674220538211372</c:v>
                </c:pt>
                <c:pt idx="11122">
                  <c:v>5.0601702407171771</c:v>
                </c:pt>
                <c:pt idx="11123">
                  <c:v>8.2964902842349026</c:v>
                </c:pt>
                <c:pt idx="11124">
                  <c:v>4.9220078143582153</c:v>
                </c:pt>
                <c:pt idx="11125">
                  <c:v>11.310670245293469</c:v>
                </c:pt>
                <c:pt idx="11126">
                  <c:v>13.37662261551163</c:v>
                </c:pt>
                <c:pt idx="11127">
                  <c:v>11.598759406718294</c:v>
                </c:pt>
                <c:pt idx="11128">
                  <c:v>12.241531281437801</c:v>
                </c:pt>
                <c:pt idx="11129">
                  <c:v>10.449640389115963</c:v>
                </c:pt>
                <c:pt idx="11130">
                  <c:v>9.3098936725837547</c:v>
                </c:pt>
                <c:pt idx="11131">
                  <c:v>5.4472449416740378</c:v>
                </c:pt>
                <c:pt idx="11132">
                  <c:v>3.428890675795881</c:v>
                </c:pt>
                <c:pt idx="11133">
                  <c:v>1.1530430033603203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.17489333285239794</c:v>
                </c:pt>
                <c:pt idx="11145">
                  <c:v>1.1359718942226085</c:v>
                </c:pt>
                <c:pt idx="11146">
                  <c:v>2.2376730922623764</c:v>
                </c:pt>
                <c:pt idx="11147">
                  <c:v>3.9598259361755801</c:v>
                </c:pt>
                <c:pt idx="11148">
                  <c:v>5.4943423395567503</c:v>
                </c:pt>
                <c:pt idx="11149">
                  <c:v>7.3198623398015652</c:v>
                </c:pt>
                <c:pt idx="11150">
                  <c:v>5.6436444665356902</c:v>
                </c:pt>
                <c:pt idx="11151">
                  <c:v>4.0499028443317115</c:v>
                </c:pt>
                <c:pt idx="11152">
                  <c:v>5.6680748431404204</c:v>
                </c:pt>
                <c:pt idx="11153">
                  <c:v>6.4972969674057213</c:v>
                </c:pt>
                <c:pt idx="11154">
                  <c:v>8.8757781109077794</c:v>
                </c:pt>
                <c:pt idx="11155">
                  <c:v>5.9035768190299702</c:v>
                </c:pt>
                <c:pt idx="11156">
                  <c:v>3.1212538093372344</c:v>
                </c:pt>
                <c:pt idx="11157">
                  <c:v>0.84615036388996145</c:v>
                </c:pt>
                <c:pt idx="11158">
                  <c:v>2.3443756212339996E-2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2.3206593431803195E-2</c:v>
                </c:pt>
                <c:pt idx="11168">
                  <c:v>6.3777140605789401E-2</c:v>
                </c:pt>
                <c:pt idx="11169">
                  <c:v>0.66994757027898477</c:v>
                </c:pt>
                <c:pt idx="11170">
                  <c:v>1.2714736199322054</c:v>
                </c:pt>
                <c:pt idx="11171">
                  <c:v>2.5885650158042046</c:v>
                </c:pt>
                <c:pt idx="11172">
                  <c:v>3.5741613117678788</c:v>
                </c:pt>
                <c:pt idx="11173">
                  <c:v>5.6838157008796379</c:v>
                </c:pt>
                <c:pt idx="11174">
                  <c:v>8.0361630430935289</c:v>
                </c:pt>
                <c:pt idx="11175">
                  <c:v>13.684913898543593</c:v>
                </c:pt>
                <c:pt idx="11176">
                  <c:v>10.29391849933673</c:v>
                </c:pt>
                <c:pt idx="11177">
                  <c:v>9.3227186782939793</c:v>
                </c:pt>
                <c:pt idx="11178">
                  <c:v>7.8691826239324438</c:v>
                </c:pt>
                <c:pt idx="11179">
                  <c:v>4.4683150522752921</c:v>
                </c:pt>
                <c:pt idx="11180">
                  <c:v>2.8995034763420904</c:v>
                </c:pt>
                <c:pt idx="11181">
                  <c:v>1.359502163607909</c:v>
                </c:pt>
                <c:pt idx="11182">
                  <c:v>2.8997907394048082E-2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5.85197320059881E-3</c:v>
                </c:pt>
                <c:pt idx="11192">
                  <c:v>0.39541503604757916</c:v>
                </c:pt>
                <c:pt idx="11193">
                  <c:v>2.2440844237783195</c:v>
                </c:pt>
                <c:pt idx="11194">
                  <c:v>5.1149742323782377</c:v>
                </c:pt>
                <c:pt idx="11195">
                  <c:v>7.7806308626715825</c:v>
                </c:pt>
                <c:pt idx="11196">
                  <c:v>10.098564222574204</c:v>
                </c:pt>
                <c:pt idx="11197">
                  <c:v>11.779066046535254</c:v>
                </c:pt>
                <c:pt idx="11198">
                  <c:v>12.739174160075887</c:v>
                </c:pt>
                <c:pt idx="11199">
                  <c:v>12.473357397912842</c:v>
                </c:pt>
                <c:pt idx="11200">
                  <c:v>12.212304856909489</c:v>
                </c:pt>
                <c:pt idx="11201">
                  <c:v>10.864843927717091</c:v>
                </c:pt>
                <c:pt idx="11202">
                  <c:v>6.6117269619212387</c:v>
                </c:pt>
                <c:pt idx="11203">
                  <c:v>5.6447968499948287</c:v>
                </c:pt>
                <c:pt idx="11204">
                  <c:v>1.7756716088984124</c:v>
                </c:pt>
                <c:pt idx="11205">
                  <c:v>0.96745062523442182</c:v>
                </c:pt>
                <c:pt idx="11206">
                  <c:v>4.0742524726759627E-2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1.1722700164196111E-2</c:v>
                </c:pt>
                <c:pt idx="11216">
                  <c:v>0.23906236993457225</c:v>
                </c:pt>
                <c:pt idx="11217">
                  <c:v>1.7232899982684604</c:v>
                </c:pt>
                <c:pt idx="11218">
                  <c:v>4.3628319907591946</c:v>
                </c:pt>
                <c:pt idx="11219">
                  <c:v>6.5423123435056976</c:v>
                </c:pt>
                <c:pt idx="11220">
                  <c:v>8.6962879650194971</c:v>
                </c:pt>
                <c:pt idx="11221">
                  <c:v>11.320690443123141</c:v>
                </c:pt>
                <c:pt idx="11222">
                  <c:v>11.779419131688584</c:v>
                </c:pt>
                <c:pt idx="11223">
                  <c:v>11.708665249010085</c:v>
                </c:pt>
                <c:pt idx="11224">
                  <c:v>10.451931350229238</c:v>
                </c:pt>
                <c:pt idx="11225">
                  <c:v>9.1912569042262486</c:v>
                </c:pt>
                <c:pt idx="11226">
                  <c:v>8.4285900530705078</c:v>
                </c:pt>
                <c:pt idx="11227">
                  <c:v>6.1147526193833759</c:v>
                </c:pt>
                <c:pt idx="11228">
                  <c:v>3.3011007350621346</c:v>
                </c:pt>
                <c:pt idx="11229">
                  <c:v>0.70992596744242076</c:v>
                </c:pt>
                <c:pt idx="11230">
                  <c:v>5.7668540735198517E-2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5.7777029814622422E-3</c:v>
                </c:pt>
                <c:pt idx="11240">
                  <c:v>0.14407616896945691</c:v>
                </c:pt>
                <c:pt idx="11241">
                  <c:v>0.7173384174655606</c:v>
                </c:pt>
                <c:pt idx="11242">
                  <c:v>1.7186744797037607</c:v>
                </c:pt>
                <c:pt idx="11243">
                  <c:v>2.0867088994849641</c:v>
                </c:pt>
                <c:pt idx="11244">
                  <c:v>5.8161223915378493</c:v>
                </c:pt>
                <c:pt idx="11245">
                  <c:v>7.0758302183216584</c:v>
                </c:pt>
                <c:pt idx="11246">
                  <c:v>6.3794793538793124</c:v>
                </c:pt>
                <c:pt idx="11247">
                  <c:v>6.25526155878803</c:v>
                </c:pt>
                <c:pt idx="11248">
                  <c:v>6.9733897230695474</c:v>
                </c:pt>
                <c:pt idx="11249">
                  <c:v>6.901751628954532</c:v>
                </c:pt>
                <c:pt idx="11250">
                  <c:v>5.0196180685396383</c:v>
                </c:pt>
                <c:pt idx="11251">
                  <c:v>3.0757520019010571</c:v>
                </c:pt>
                <c:pt idx="11252">
                  <c:v>1.7634749962286587</c:v>
                </c:pt>
                <c:pt idx="11253">
                  <c:v>0.37891201100560595</c:v>
                </c:pt>
                <c:pt idx="11254">
                  <c:v>3.4567713808634153E-2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5.7910725833036983E-3</c:v>
                </c:pt>
                <c:pt idx="11264">
                  <c:v>0.23714550376309654</c:v>
                </c:pt>
                <c:pt idx="11265">
                  <c:v>1.500754963854591</c:v>
                </c:pt>
                <c:pt idx="11266">
                  <c:v>3.5031613627869174</c:v>
                </c:pt>
                <c:pt idx="11267">
                  <c:v>5.2191153503898668</c:v>
                </c:pt>
                <c:pt idx="11268">
                  <c:v>7.0377510295549852</c:v>
                </c:pt>
                <c:pt idx="11269">
                  <c:v>8.122187351368563</c:v>
                </c:pt>
                <c:pt idx="11270">
                  <c:v>9.8511645738656082</c:v>
                </c:pt>
                <c:pt idx="11271">
                  <c:v>10.128755296601327</c:v>
                </c:pt>
                <c:pt idx="11272">
                  <c:v>10.01808863078656</c:v>
                </c:pt>
                <c:pt idx="11273">
                  <c:v>9.5257579944004753</c:v>
                </c:pt>
                <c:pt idx="11274">
                  <c:v>7.7197674181249027</c:v>
                </c:pt>
                <c:pt idx="11275">
                  <c:v>5.6604111378510158</c:v>
                </c:pt>
                <c:pt idx="11276">
                  <c:v>3.460505200403226</c:v>
                </c:pt>
                <c:pt idx="11277">
                  <c:v>1.178647807771489</c:v>
                </c:pt>
                <c:pt idx="11278">
                  <c:v>4.0382742698618648E-2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1.7486388454848324E-2</c:v>
                </c:pt>
                <c:pt idx="11288">
                  <c:v>0.3596264133818835</c:v>
                </c:pt>
                <c:pt idx="11289">
                  <c:v>1.9334120824614143</c:v>
                </c:pt>
                <c:pt idx="11290">
                  <c:v>4.6394603812912729</c:v>
                </c:pt>
                <c:pt idx="11291">
                  <c:v>7.9754849420856608</c:v>
                </c:pt>
                <c:pt idx="11292">
                  <c:v>10.485515139301935</c:v>
                </c:pt>
                <c:pt idx="11293">
                  <c:v>12.086879072889772</c:v>
                </c:pt>
                <c:pt idx="11294">
                  <c:v>13.090694629055204</c:v>
                </c:pt>
                <c:pt idx="11295">
                  <c:v>13.394549717214295</c:v>
                </c:pt>
                <c:pt idx="11296">
                  <c:v>12.879108029646137</c:v>
                </c:pt>
                <c:pt idx="11297">
                  <c:v>11.349914463107638</c:v>
                </c:pt>
                <c:pt idx="11298">
                  <c:v>9.0260123850227494</c:v>
                </c:pt>
                <c:pt idx="11299">
                  <c:v>6.3525030222908647</c:v>
                </c:pt>
                <c:pt idx="11300">
                  <c:v>3.6159949526382293</c:v>
                </c:pt>
                <c:pt idx="11301">
                  <c:v>1.1362071389387121</c:v>
                </c:pt>
                <c:pt idx="11302">
                  <c:v>6.3136682579747458E-2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2.3436710970076744E-2</c:v>
                </c:pt>
                <c:pt idx="11311">
                  <c:v>4.1090394782175008E-2</c:v>
                </c:pt>
                <c:pt idx="11312">
                  <c:v>0.42536497509852328</c:v>
                </c:pt>
                <c:pt idx="11313">
                  <c:v>2.2680428372771666</c:v>
                </c:pt>
                <c:pt idx="11314">
                  <c:v>5.026350550878778</c:v>
                </c:pt>
                <c:pt idx="11315">
                  <c:v>7.8913844851510104</c:v>
                </c:pt>
                <c:pt idx="11316">
                  <c:v>10.375371371939288</c:v>
                </c:pt>
                <c:pt idx="11317">
                  <c:v>12.223042147575958</c:v>
                </c:pt>
                <c:pt idx="11318">
                  <c:v>13.159277780652465</c:v>
                </c:pt>
                <c:pt idx="11319">
                  <c:v>13.462289476182756</c:v>
                </c:pt>
                <c:pt idx="11320">
                  <c:v>12.874326990757245</c:v>
                </c:pt>
                <c:pt idx="11321">
                  <c:v>11.663029799376069</c:v>
                </c:pt>
                <c:pt idx="11322">
                  <c:v>9.6387925019630245</c:v>
                </c:pt>
                <c:pt idx="11323">
                  <c:v>7.0970871506344393</c:v>
                </c:pt>
                <c:pt idx="11324">
                  <c:v>4.1347037392411297</c:v>
                </c:pt>
                <c:pt idx="11325">
                  <c:v>1.4588784196599605</c:v>
                </c:pt>
                <c:pt idx="11326">
                  <c:v>9.8139309908102018E-2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5.8139245409089269E-3</c:v>
                </c:pt>
                <c:pt idx="11335">
                  <c:v>1.7457667036107918E-2</c:v>
                </c:pt>
                <c:pt idx="11336">
                  <c:v>0.43480429261271181</c:v>
                </c:pt>
                <c:pt idx="11337">
                  <c:v>2.1657685084768965</c:v>
                </c:pt>
                <c:pt idx="11338">
                  <c:v>4.7256765211732743</c:v>
                </c:pt>
                <c:pt idx="11339">
                  <c:v>7.3742864781520296</c:v>
                </c:pt>
                <c:pt idx="11340">
                  <c:v>9.8576353278683513</c:v>
                </c:pt>
                <c:pt idx="11341">
                  <c:v>11.417710493854589</c:v>
                </c:pt>
                <c:pt idx="11342">
                  <c:v>11.909380216268467</c:v>
                </c:pt>
                <c:pt idx="11343">
                  <c:v>12.577921300933436</c:v>
                </c:pt>
                <c:pt idx="11344">
                  <c:v>11.548431068681342</c:v>
                </c:pt>
                <c:pt idx="11345">
                  <c:v>11.032213609630695</c:v>
                </c:pt>
                <c:pt idx="11346">
                  <c:v>8.5821049792314525</c:v>
                </c:pt>
                <c:pt idx="11347">
                  <c:v>6.7686032800384952</c:v>
                </c:pt>
                <c:pt idx="11348">
                  <c:v>4.2522363765850146</c:v>
                </c:pt>
                <c:pt idx="11349">
                  <c:v>1.6187790457439075</c:v>
                </c:pt>
                <c:pt idx="11350">
                  <c:v>0.1157109313265921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1.1642600057093406E-2</c:v>
                </c:pt>
                <c:pt idx="11360">
                  <c:v>0.64188868459628567</c:v>
                </c:pt>
                <c:pt idx="11361">
                  <c:v>3.0299600772783397</c:v>
                </c:pt>
                <c:pt idx="11362">
                  <c:v>4.4986013621735914</c:v>
                </c:pt>
                <c:pt idx="11363">
                  <c:v>6.7710098011421715</c:v>
                </c:pt>
                <c:pt idx="11364">
                  <c:v>10.17108042300644</c:v>
                </c:pt>
                <c:pt idx="11365">
                  <c:v>10.233617784688619</c:v>
                </c:pt>
                <c:pt idx="11366">
                  <c:v>13.513202967321885</c:v>
                </c:pt>
                <c:pt idx="11367">
                  <c:v>11.242580475616961</c:v>
                </c:pt>
                <c:pt idx="11368">
                  <c:v>12.737397414185256</c:v>
                </c:pt>
                <c:pt idx="11369">
                  <c:v>10.668343648991112</c:v>
                </c:pt>
                <c:pt idx="11370">
                  <c:v>7.9421643786807454</c:v>
                </c:pt>
                <c:pt idx="11371">
                  <c:v>4.4195781464369386</c:v>
                </c:pt>
                <c:pt idx="11372">
                  <c:v>1.2940083523105863</c:v>
                </c:pt>
                <c:pt idx="11373">
                  <c:v>0.39804506993136179</c:v>
                </c:pt>
                <c:pt idx="11374">
                  <c:v>5.7866434326080553E-2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.50677875819614915</c:v>
                </c:pt>
                <c:pt idx="11385">
                  <c:v>2.8915247190126885</c:v>
                </c:pt>
                <c:pt idx="11386">
                  <c:v>5.9333258208045168</c:v>
                </c:pt>
                <c:pt idx="11387">
                  <c:v>7.1603440489069765</c:v>
                </c:pt>
                <c:pt idx="11388">
                  <c:v>10.222808566824149</c:v>
                </c:pt>
                <c:pt idx="11389">
                  <c:v>9.6453506311684354</c:v>
                </c:pt>
                <c:pt idx="11390">
                  <c:v>9.755873821031221</c:v>
                </c:pt>
                <c:pt idx="11391">
                  <c:v>8.1342870337507112</c:v>
                </c:pt>
                <c:pt idx="11392">
                  <c:v>8.7950594184296929</c:v>
                </c:pt>
                <c:pt idx="11393">
                  <c:v>6.4987144881714762</c:v>
                </c:pt>
                <c:pt idx="11394">
                  <c:v>4.7163153691038131</c:v>
                </c:pt>
                <c:pt idx="11395">
                  <c:v>1.9089031367718983</c:v>
                </c:pt>
                <c:pt idx="11396">
                  <c:v>0.55200140167700829</c:v>
                </c:pt>
                <c:pt idx="11397">
                  <c:v>0.21325502696352264</c:v>
                </c:pt>
                <c:pt idx="11398">
                  <c:v>4.0541239588283116E-2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.26564578571490344</c:v>
                </c:pt>
                <c:pt idx="11409">
                  <c:v>0.70219640660158378</c:v>
                </c:pt>
                <c:pt idx="11410">
                  <c:v>0.67450941268497222</c:v>
                </c:pt>
                <c:pt idx="11411">
                  <c:v>0.90721129184510518</c:v>
                </c:pt>
                <c:pt idx="11412">
                  <c:v>2.1028072231406743</c:v>
                </c:pt>
                <c:pt idx="11413">
                  <c:v>1.5248276341996172</c:v>
                </c:pt>
                <c:pt idx="11414">
                  <c:v>1.961030885860511</c:v>
                </c:pt>
                <c:pt idx="11415">
                  <c:v>7.5624965387206489</c:v>
                </c:pt>
                <c:pt idx="11416">
                  <c:v>8.6906264589834965</c:v>
                </c:pt>
                <c:pt idx="11417">
                  <c:v>10.061966631160246</c:v>
                </c:pt>
                <c:pt idx="11418">
                  <c:v>6.5112090168935524</c:v>
                </c:pt>
                <c:pt idx="11419">
                  <c:v>5.6300936749538639</c:v>
                </c:pt>
                <c:pt idx="11420">
                  <c:v>3.1816913260980617</c:v>
                </c:pt>
                <c:pt idx="11421">
                  <c:v>0.47058489084940003</c:v>
                </c:pt>
                <c:pt idx="11422">
                  <c:v>4.0195630282315181E-2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5.8158517075727325E-3</c:v>
                </c:pt>
                <c:pt idx="11431">
                  <c:v>1.1677056999881457E-2</c:v>
                </c:pt>
                <c:pt idx="11432">
                  <c:v>0.43107623283771612</c:v>
                </c:pt>
                <c:pt idx="11433">
                  <c:v>2.91885127545086</c:v>
                </c:pt>
                <c:pt idx="11434">
                  <c:v>5.9579049444967875</c:v>
                </c:pt>
                <c:pt idx="11435">
                  <c:v>8.6863641274656498</c:v>
                </c:pt>
                <c:pt idx="11436">
                  <c:v>10.455060301526828</c:v>
                </c:pt>
                <c:pt idx="11437">
                  <c:v>12.043069212337517</c:v>
                </c:pt>
                <c:pt idx="11438">
                  <c:v>10.598570708461892</c:v>
                </c:pt>
                <c:pt idx="11439">
                  <c:v>8.4806328140838403</c:v>
                </c:pt>
                <c:pt idx="11440">
                  <c:v>7.4807794600973745</c:v>
                </c:pt>
                <c:pt idx="11441">
                  <c:v>5.8373250374910279</c:v>
                </c:pt>
                <c:pt idx="11442">
                  <c:v>4.3846849838529565</c:v>
                </c:pt>
                <c:pt idx="11443">
                  <c:v>2.8060009211160941</c:v>
                </c:pt>
                <c:pt idx="11444">
                  <c:v>4.8973970211587154</c:v>
                </c:pt>
                <c:pt idx="11445">
                  <c:v>1.6571034197973913</c:v>
                </c:pt>
                <c:pt idx="11446">
                  <c:v>0.16162054329354883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5.8272389031622396E-3</c:v>
                </c:pt>
                <c:pt idx="11455">
                  <c:v>4.0928067366060888E-2</c:v>
                </c:pt>
                <c:pt idx="11456">
                  <c:v>0.88610833412488366</c:v>
                </c:pt>
                <c:pt idx="11457">
                  <c:v>3.289807704290828</c:v>
                </c:pt>
                <c:pt idx="11458">
                  <c:v>6.2058764630453114</c:v>
                </c:pt>
                <c:pt idx="11459">
                  <c:v>8.9407251229817835</c:v>
                </c:pt>
                <c:pt idx="11460">
                  <c:v>11.211252661079477</c:v>
                </c:pt>
                <c:pt idx="11461">
                  <c:v>12.843465327724681</c:v>
                </c:pt>
                <c:pt idx="11462">
                  <c:v>13.635478845357165</c:v>
                </c:pt>
                <c:pt idx="11463">
                  <c:v>13.793333084088689</c:v>
                </c:pt>
                <c:pt idx="11464">
                  <c:v>13.254036627745769</c:v>
                </c:pt>
                <c:pt idx="11465">
                  <c:v>11.839763869962214</c:v>
                </c:pt>
                <c:pt idx="11466">
                  <c:v>9.4895516800779891</c:v>
                </c:pt>
                <c:pt idx="11467">
                  <c:v>7.136506499791837</c:v>
                </c:pt>
                <c:pt idx="11468">
                  <c:v>3.9974514539437527</c:v>
                </c:pt>
                <c:pt idx="11469">
                  <c:v>1.6078008870397751</c:v>
                </c:pt>
                <c:pt idx="11470">
                  <c:v>0.17899173390102638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1.1558822386418333E-2</c:v>
                </c:pt>
                <c:pt idx="11479">
                  <c:v>1.7326254201513673E-2</c:v>
                </c:pt>
                <c:pt idx="11480">
                  <c:v>0.19660032523045373</c:v>
                </c:pt>
                <c:pt idx="11481">
                  <c:v>0.4975516722323739</c:v>
                </c:pt>
                <c:pt idx="11482">
                  <c:v>0.73986485032504623</c:v>
                </c:pt>
                <c:pt idx="11483">
                  <c:v>1.2543884841473214</c:v>
                </c:pt>
                <c:pt idx="11484">
                  <c:v>2.5163040481672545</c:v>
                </c:pt>
                <c:pt idx="11485">
                  <c:v>3.9560039580826398</c:v>
                </c:pt>
                <c:pt idx="11486">
                  <c:v>5.0550369512669002</c:v>
                </c:pt>
                <c:pt idx="11487">
                  <c:v>3.9735748047551915</c:v>
                </c:pt>
                <c:pt idx="11488">
                  <c:v>3.4389341291042799</c:v>
                </c:pt>
                <c:pt idx="11489">
                  <c:v>1.9148833530047931</c:v>
                </c:pt>
                <c:pt idx="11490">
                  <c:v>1.7849390194998929</c:v>
                </c:pt>
                <c:pt idx="11491">
                  <c:v>1.7816056551535122</c:v>
                </c:pt>
                <c:pt idx="11492">
                  <c:v>0.80393028582259152</c:v>
                </c:pt>
                <c:pt idx="11493">
                  <c:v>0.26522631909130057</c:v>
                </c:pt>
                <c:pt idx="11494">
                  <c:v>1.7343333702774584E-2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5.7758134297978157E-3</c:v>
                </c:pt>
                <c:pt idx="11503">
                  <c:v>1.1562723666548124E-2</c:v>
                </c:pt>
                <c:pt idx="11504">
                  <c:v>0.35752748799719236</c:v>
                </c:pt>
                <c:pt idx="11505">
                  <c:v>1.232294875737352</c:v>
                </c:pt>
                <c:pt idx="11506">
                  <c:v>2.0016550416942729</c:v>
                </c:pt>
                <c:pt idx="11507">
                  <c:v>2.5675036062185841</c:v>
                </c:pt>
                <c:pt idx="11508">
                  <c:v>4.2884146947743087</c:v>
                </c:pt>
                <c:pt idx="11509">
                  <c:v>5.2942625242923373</c:v>
                </c:pt>
                <c:pt idx="11510">
                  <c:v>4.7452480277495637</c:v>
                </c:pt>
                <c:pt idx="11511">
                  <c:v>3.4388909646879258</c:v>
                </c:pt>
                <c:pt idx="11512">
                  <c:v>3.5256052826031299</c:v>
                </c:pt>
                <c:pt idx="11513">
                  <c:v>2.8269620322272053</c:v>
                </c:pt>
                <c:pt idx="11514">
                  <c:v>2.2838128107457307</c:v>
                </c:pt>
                <c:pt idx="11515">
                  <c:v>0.99358290008417716</c:v>
                </c:pt>
                <c:pt idx="11516">
                  <c:v>0.36721668521861683</c:v>
                </c:pt>
                <c:pt idx="11517">
                  <c:v>0.10914342541617059</c:v>
                </c:pt>
                <c:pt idx="11518">
                  <c:v>2.8748867329132548E-2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3.4991668144431665E-2</c:v>
                </c:pt>
                <c:pt idx="11528">
                  <c:v>1.2232860008903921</c:v>
                </c:pt>
                <c:pt idx="11529">
                  <c:v>4.0452064575171542</c:v>
                </c:pt>
                <c:pt idx="11530">
                  <c:v>7.0115137423923315</c:v>
                </c:pt>
                <c:pt idx="11531">
                  <c:v>9.2873974977383327</c:v>
                </c:pt>
                <c:pt idx="11532">
                  <c:v>10.971939784151072</c:v>
                </c:pt>
                <c:pt idx="11533">
                  <c:v>10.146057373609915</c:v>
                </c:pt>
                <c:pt idx="11534">
                  <c:v>11.479230757534292</c:v>
                </c:pt>
                <c:pt idx="11535">
                  <c:v>13.303152371272137</c:v>
                </c:pt>
                <c:pt idx="11536">
                  <c:v>12.619286370577122</c:v>
                </c:pt>
                <c:pt idx="11537">
                  <c:v>9.8316174807909889</c:v>
                </c:pt>
                <c:pt idx="11538">
                  <c:v>9.1345319143949038</c:v>
                </c:pt>
                <c:pt idx="11539">
                  <c:v>4.8626930217082656</c:v>
                </c:pt>
                <c:pt idx="11540">
                  <c:v>1.7961035494123205</c:v>
                </c:pt>
                <c:pt idx="11541">
                  <c:v>1.234486233882309</c:v>
                </c:pt>
                <c:pt idx="11542">
                  <c:v>0.23430294206468252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2.3253200656784441E-2</c:v>
                </c:pt>
                <c:pt idx="11551">
                  <c:v>7.5649269635830824E-2</c:v>
                </c:pt>
                <c:pt idx="11552">
                  <c:v>1.3005760984345427</c:v>
                </c:pt>
                <c:pt idx="11553">
                  <c:v>2.8691255945492751</c:v>
                </c:pt>
                <c:pt idx="11554">
                  <c:v>5.0593954692764873</c:v>
                </c:pt>
                <c:pt idx="11555">
                  <c:v>4.7415415072009672</c:v>
                </c:pt>
                <c:pt idx="11556">
                  <c:v>4.4923995553010485</c:v>
                </c:pt>
                <c:pt idx="11557">
                  <c:v>10.254983538000564</c:v>
                </c:pt>
                <c:pt idx="11558">
                  <c:v>9.1023347642255352</c:v>
                </c:pt>
                <c:pt idx="11559">
                  <c:v>11.561681335275104</c:v>
                </c:pt>
                <c:pt idx="11560">
                  <c:v>8.2813899909502151</c:v>
                </c:pt>
                <c:pt idx="11561">
                  <c:v>7.0762621212977184</c:v>
                </c:pt>
                <c:pt idx="11562">
                  <c:v>10.468964714292429</c:v>
                </c:pt>
                <c:pt idx="11563">
                  <c:v>7.5737720938093851</c:v>
                </c:pt>
                <c:pt idx="11564">
                  <c:v>3.704763045236322</c:v>
                </c:pt>
                <c:pt idx="11565">
                  <c:v>1.1592496038198512</c:v>
                </c:pt>
                <c:pt idx="11566">
                  <c:v>0.17118722384877177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1.729752683316018E-2</c:v>
                </c:pt>
                <c:pt idx="11576">
                  <c:v>0.25897328746104037</c:v>
                </c:pt>
                <c:pt idx="11577">
                  <c:v>0.38484620296196342</c:v>
                </c:pt>
                <c:pt idx="11578">
                  <c:v>1.1897881096419121</c:v>
                </c:pt>
                <c:pt idx="11579">
                  <c:v>2.2744539280142924</c:v>
                </c:pt>
                <c:pt idx="11580">
                  <c:v>3.4900669899776791</c:v>
                </c:pt>
                <c:pt idx="11581">
                  <c:v>2.1075845145619274</c:v>
                </c:pt>
                <c:pt idx="11582">
                  <c:v>2.989021389984869</c:v>
                </c:pt>
                <c:pt idx="11583">
                  <c:v>3.2706026348640629</c:v>
                </c:pt>
                <c:pt idx="11584">
                  <c:v>3.3973938388696223</c:v>
                </c:pt>
                <c:pt idx="11585">
                  <c:v>3.4241251781403435</c:v>
                </c:pt>
                <c:pt idx="11586">
                  <c:v>3.7867807029145419</c:v>
                </c:pt>
                <c:pt idx="11587">
                  <c:v>2.4096454500864182</c:v>
                </c:pt>
                <c:pt idx="11588">
                  <c:v>2.441238189131091</c:v>
                </c:pt>
                <c:pt idx="11589">
                  <c:v>0.41466184654456073</c:v>
                </c:pt>
                <c:pt idx="11590">
                  <c:v>0.1368795749774768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1.1474579886410687E-2</c:v>
                </c:pt>
                <c:pt idx="11599">
                  <c:v>0.1263071001650371</c:v>
                </c:pt>
                <c:pt idx="11600">
                  <c:v>1.5724854488094178</c:v>
                </c:pt>
                <c:pt idx="11601">
                  <c:v>5.6671793294924839</c:v>
                </c:pt>
                <c:pt idx="11602">
                  <c:v>5.0696599853944484</c:v>
                </c:pt>
                <c:pt idx="11603">
                  <c:v>8.3035953657903825</c:v>
                </c:pt>
                <c:pt idx="11604">
                  <c:v>10.439343121059464</c:v>
                </c:pt>
                <c:pt idx="11605">
                  <c:v>11.188820636550057</c:v>
                </c:pt>
                <c:pt idx="11606">
                  <c:v>10.128373232952084</c:v>
                </c:pt>
                <c:pt idx="11607">
                  <c:v>10.697917935641236</c:v>
                </c:pt>
                <c:pt idx="11608">
                  <c:v>7.2143330712007945</c:v>
                </c:pt>
                <c:pt idx="11609">
                  <c:v>9.0571034086814919</c:v>
                </c:pt>
                <c:pt idx="11610">
                  <c:v>10.221039932031699</c:v>
                </c:pt>
                <c:pt idx="11611">
                  <c:v>7.9698108809146948</c:v>
                </c:pt>
                <c:pt idx="11612">
                  <c:v>5.3666876097463874</c:v>
                </c:pt>
                <c:pt idx="11613">
                  <c:v>1.5410854583999543</c:v>
                </c:pt>
                <c:pt idx="11614">
                  <c:v>0.21672968149701816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2.3009414876765045E-2</c:v>
                </c:pt>
                <c:pt idx="11623">
                  <c:v>5.7588649498314687E-2</c:v>
                </c:pt>
                <c:pt idx="11624">
                  <c:v>0.97134973226797749</c:v>
                </c:pt>
                <c:pt idx="11625">
                  <c:v>3.9551292507520133</c:v>
                </c:pt>
                <c:pt idx="11626">
                  <c:v>7.1891003931615245</c:v>
                </c:pt>
                <c:pt idx="11627">
                  <c:v>9.6237213697569128</c:v>
                </c:pt>
                <c:pt idx="11628">
                  <c:v>5.3840619068941376</c:v>
                </c:pt>
                <c:pt idx="11629">
                  <c:v>6.4573114948729158</c:v>
                </c:pt>
                <c:pt idx="11630">
                  <c:v>10.771756485773629</c:v>
                </c:pt>
                <c:pt idx="11631">
                  <c:v>10.488945117177442</c:v>
                </c:pt>
                <c:pt idx="11632">
                  <c:v>8.4676166515181865</c:v>
                </c:pt>
                <c:pt idx="11633">
                  <c:v>7.6523119371345913</c:v>
                </c:pt>
                <c:pt idx="11634">
                  <c:v>6.9245741969818466</c:v>
                </c:pt>
                <c:pt idx="11635">
                  <c:v>5.9705995131419174</c:v>
                </c:pt>
                <c:pt idx="11636">
                  <c:v>4.3964801487310829</c:v>
                </c:pt>
                <c:pt idx="11637">
                  <c:v>2.6304257262065245</c:v>
                </c:pt>
                <c:pt idx="11638">
                  <c:v>0.36711554591459494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5.7986722632712507E-3</c:v>
                </c:pt>
                <c:pt idx="11647">
                  <c:v>3.4717550139388029E-2</c:v>
                </c:pt>
                <c:pt idx="11648">
                  <c:v>0.13892200223020837</c:v>
                </c:pt>
                <c:pt idx="11649">
                  <c:v>3.4831724930836598</c:v>
                </c:pt>
                <c:pt idx="11650">
                  <c:v>1.0500411671657079</c:v>
                </c:pt>
                <c:pt idx="11651">
                  <c:v>4.520290408615157</c:v>
                </c:pt>
                <c:pt idx="11652">
                  <c:v>3.9318703203392529</c:v>
                </c:pt>
                <c:pt idx="11653">
                  <c:v>7.2319121440327407</c:v>
                </c:pt>
                <c:pt idx="11654">
                  <c:v>9.2962933651134669</c:v>
                </c:pt>
                <c:pt idx="11655">
                  <c:v>12.404740631439569</c:v>
                </c:pt>
                <c:pt idx="11656">
                  <c:v>6.0848483299224316</c:v>
                </c:pt>
                <c:pt idx="11657">
                  <c:v>3.4769239699434018</c:v>
                </c:pt>
                <c:pt idx="11658">
                  <c:v>3.8390097913243926</c:v>
                </c:pt>
                <c:pt idx="11659">
                  <c:v>3.0026733895158002</c:v>
                </c:pt>
                <c:pt idx="11660">
                  <c:v>1.1378057778677335</c:v>
                </c:pt>
                <c:pt idx="11661">
                  <c:v>0.83226013927684739</c:v>
                </c:pt>
                <c:pt idx="11662">
                  <c:v>0.20206963676925208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3.4581128139285031E-2</c:v>
                </c:pt>
                <c:pt idx="11672">
                  <c:v>0.63150200055356676</c:v>
                </c:pt>
                <c:pt idx="11673">
                  <c:v>2.2820680500648591</c:v>
                </c:pt>
                <c:pt idx="11674">
                  <c:v>3.2206947522280776</c:v>
                </c:pt>
                <c:pt idx="11675">
                  <c:v>1.9521309779402041</c:v>
                </c:pt>
                <c:pt idx="11676">
                  <c:v>2.109002267085708</c:v>
                </c:pt>
                <c:pt idx="11677">
                  <c:v>2.6765341552700948</c:v>
                </c:pt>
                <c:pt idx="11678">
                  <c:v>3.8069291393570697</c:v>
                </c:pt>
                <c:pt idx="11679">
                  <c:v>2.2470286009873064</c:v>
                </c:pt>
                <c:pt idx="11680">
                  <c:v>2.5612256595242928</c:v>
                </c:pt>
                <c:pt idx="11681">
                  <c:v>2.8706113610096611</c:v>
                </c:pt>
                <c:pt idx="11682">
                  <c:v>1.8968386760197922</c:v>
                </c:pt>
                <c:pt idx="11683">
                  <c:v>1.3690961644143453</c:v>
                </c:pt>
                <c:pt idx="11684">
                  <c:v>0.63678734808592263</c:v>
                </c:pt>
                <c:pt idx="11685">
                  <c:v>0.24735045975268569</c:v>
                </c:pt>
                <c:pt idx="11686">
                  <c:v>7.4950000009051054E-2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5.7890334760668481E-2</c:v>
                </c:pt>
                <c:pt idx="11696">
                  <c:v>0.73069543577044083</c:v>
                </c:pt>
                <c:pt idx="11697">
                  <c:v>2.3993521468955774</c:v>
                </c:pt>
                <c:pt idx="11698">
                  <c:v>7.5851988844592473</c:v>
                </c:pt>
                <c:pt idx="11699">
                  <c:v>7.2437755913320734</c:v>
                </c:pt>
                <c:pt idx="11700">
                  <c:v>11.153882666489928</c:v>
                </c:pt>
                <c:pt idx="11701">
                  <c:v>13.310945540505191</c:v>
                </c:pt>
                <c:pt idx="11702">
                  <c:v>10.785894756002721</c:v>
                </c:pt>
                <c:pt idx="11703">
                  <c:v>9.422174059865899</c:v>
                </c:pt>
                <c:pt idx="11704">
                  <c:v>10.56259427114577</c:v>
                </c:pt>
                <c:pt idx="11705">
                  <c:v>5.8642008948296889</c:v>
                </c:pt>
                <c:pt idx="11706">
                  <c:v>5.4053655816501678</c:v>
                </c:pt>
                <c:pt idx="11707">
                  <c:v>2.341000003518932</c:v>
                </c:pt>
                <c:pt idx="11708">
                  <c:v>1.3995081731106058</c:v>
                </c:pt>
                <c:pt idx="11709">
                  <c:v>0.25238320524818597</c:v>
                </c:pt>
                <c:pt idx="11710">
                  <c:v>4.6007130967644944E-2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1.1432837246839689E-2</c:v>
                </c:pt>
                <c:pt idx="11719">
                  <c:v>5.1397896481207683E-2</c:v>
                </c:pt>
                <c:pt idx="11720">
                  <c:v>0.16551719503693296</c:v>
                </c:pt>
                <c:pt idx="11721">
                  <c:v>0.29084149527676328</c:v>
                </c:pt>
                <c:pt idx="11722">
                  <c:v>2.020283503015357</c:v>
                </c:pt>
                <c:pt idx="11723">
                  <c:v>3.1728458627158993</c:v>
                </c:pt>
                <c:pt idx="11724">
                  <c:v>2.7898834033174174</c:v>
                </c:pt>
                <c:pt idx="11725">
                  <c:v>5.6009364834760653</c:v>
                </c:pt>
                <c:pt idx="11726">
                  <c:v>8.3818980493114026</c:v>
                </c:pt>
                <c:pt idx="11727">
                  <c:v>7.7570753416589335</c:v>
                </c:pt>
                <c:pt idx="11728">
                  <c:v>9.07218709657921</c:v>
                </c:pt>
                <c:pt idx="11729">
                  <c:v>10.134460640569163</c:v>
                </c:pt>
                <c:pt idx="11730">
                  <c:v>6.3266731534802805</c:v>
                </c:pt>
                <c:pt idx="11731">
                  <c:v>6.7341274455133497</c:v>
                </c:pt>
                <c:pt idx="11732">
                  <c:v>2.000291204615317</c:v>
                </c:pt>
                <c:pt idx="11733">
                  <c:v>2.1472185776139892</c:v>
                </c:pt>
                <c:pt idx="11734">
                  <c:v>0.52490505760450823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.1606861714329037</c:v>
                </c:pt>
                <c:pt idx="11744">
                  <c:v>1.2184404104838076</c:v>
                </c:pt>
                <c:pt idx="11745">
                  <c:v>4.4415024418520463</c:v>
                </c:pt>
                <c:pt idx="11746">
                  <c:v>4.0745251153101396</c:v>
                </c:pt>
                <c:pt idx="11747">
                  <c:v>6.5606395905804824</c:v>
                </c:pt>
                <c:pt idx="11748">
                  <c:v>9.5247829783793154</c:v>
                </c:pt>
                <c:pt idx="11749">
                  <c:v>5.9324840931116416</c:v>
                </c:pt>
                <c:pt idx="11750">
                  <c:v>5.9701946862964377</c:v>
                </c:pt>
                <c:pt idx="11751">
                  <c:v>10.294333574004913</c:v>
                </c:pt>
                <c:pt idx="11752">
                  <c:v>13.017580947652922</c:v>
                </c:pt>
                <c:pt idx="11753">
                  <c:v>12.692269704383371</c:v>
                </c:pt>
                <c:pt idx="11754">
                  <c:v>10.505965498317064</c:v>
                </c:pt>
                <c:pt idx="11755">
                  <c:v>6.8960848598924223</c:v>
                </c:pt>
                <c:pt idx="11756">
                  <c:v>4.1109301583251554</c:v>
                </c:pt>
                <c:pt idx="11757">
                  <c:v>3.3341049794757356</c:v>
                </c:pt>
                <c:pt idx="11758">
                  <c:v>0.56405844604861044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1.1497446553077353E-2</c:v>
                </c:pt>
                <c:pt idx="11767">
                  <c:v>0.10329385052370252</c:v>
                </c:pt>
                <c:pt idx="11768">
                  <c:v>1.0067916116844422</c:v>
                </c:pt>
                <c:pt idx="11769">
                  <c:v>4.5064797053010484</c:v>
                </c:pt>
                <c:pt idx="11770">
                  <c:v>7.473229184071001</c:v>
                </c:pt>
                <c:pt idx="11771">
                  <c:v>8.844443560131154</c:v>
                </c:pt>
                <c:pt idx="11772">
                  <c:v>11.172908647890354</c:v>
                </c:pt>
                <c:pt idx="11773">
                  <c:v>8.7216169545953015</c:v>
                </c:pt>
                <c:pt idx="11774">
                  <c:v>6.245043273813331</c:v>
                </c:pt>
                <c:pt idx="11775">
                  <c:v>8.4523016476952009</c:v>
                </c:pt>
                <c:pt idx="11776">
                  <c:v>11.766850234966938</c:v>
                </c:pt>
                <c:pt idx="11777">
                  <c:v>6.7732655124816512</c:v>
                </c:pt>
                <c:pt idx="11778">
                  <c:v>7.6636587424247091</c:v>
                </c:pt>
                <c:pt idx="11779">
                  <c:v>4.691975921507769</c:v>
                </c:pt>
                <c:pt idx="11780">
                  <c:v>1.9121470170655865</c:v>
                </c:pt>
                <c:pt idx="11781">
                  <c:v>1.1380298385713641</c:v>
                </c:pt>
                <c:pt idx="11782">
                  <c:v>0.49572805672728643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9.8319768260053786E-2</c:v>
                </c:pt>
                <c:pt idx="11792">
                  <c:v>0.90236636181748164</c:v>
                </c:pt>
                <c:pt idx="11793">
                  <c:v>2.7017551477397506</c:v>
                </c:pt>
                <c:pt idx="11794">
                  <c:v>6.2742116016094505</c:v>
                </c:pt>
                <c:pt idx="11795">
                  <c:v>9.923400412298168</c:v>
                </c:pt>
                <c:pt idx="11796">
                  <c:v>12.532957888048982</c:v>
                </c:pt>
                <c:pt idx="11797">
                  <c:v>13.165810448504185</c:v>
                </c:pt>
                <c:pt idx="11798">
                  <c:v>14.222746491908998</c:v>
                </c:pt>
                <c:pt idx="11799">
                  <c:v>14.104332695001201</c:v>
                </c:pt>
                <c:pt idx="11800">
                  <c:v>12.539252655784566</c:v>
                </c:pt>
                <c:pt idx="11801">
                  <c:v>9.2089682519673701</c:v>
                </c:pt>
                <c:pt idx="11802">
                  <c:v>7.3939788870413157</c:v>
                </c:pt>
                <c:pt idx="11803">
                  <c:v>4.412957857126413</c:v>
                </c:pt>
                <c:pt idx="11804">
                  <c:v>2.1679103000227347</c:v>
                </c:pt>
                <c:pt idx="11805">
                  <c:v>1.1189919792744256</c:v>
                </c:pt>
                <c:pt idx="11806">
                  <c:v>0.11460265504389855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5.7301083245186847E-3</c:v>
                </c:pt>
                <c:pt idx="11815">
                  <c:v>9.7319212928073509E-2</c:v>
                </c:pt>
                <c:pt idx="11816">
                  <c:v>1.1261002439568428</c:v>
                </c:pt>
                <c:pt idx="11817">
                  <c:v>2.5042050147775194</c:v>
                </c:pt>
                <c:pt idx="11818">
                  <c:v>2.5408118309523346</c:v>
                </c:pt>
                <c:pt idx="11819">
                  <c:v>3.9825301684105199</c:v>
                </c:pt>
                <c:pt idx="11820">
                  <c:v>10.526114448808519</c:v>
                </c:pt>
                <c:pt idx="11821">
                  <c:v>9.6125721260776427</c:v>
                </c:pt>
                <c:pt idx="11822">
                  <c:v>10.450639071773653</c:v>
                </c:pt>
                <c:pt idx="11823">
                  <c:v>14.550158211126934</c:v>
                </c:pt>
                <c:pt idx="11824">
                  <c:v>10.146540339805647</c:v>
                </c:pt>
                <c:pt idx="11825">
                  <c:v>9.8378982743388708</c:v>
                </c:pt>
                <c:pt idx="11826">
                  <c:v>7.4237811123103086</c:v>
                </c:pt>
                <c:pt idx="11827">
                  <c:v>8.505961571249145</c:v>
                </c:pt>
                <c:pt idx="11828">
                  <c:v>6.5271325375146452</c:v>
                </c:pt>
                <c:pt idx="11829">
                  <c:v>3.2884229896281174</c:v>
                </c:pt>
                <c:pt idx="11830">
                  <c:v>0.76961833091332077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1.1654033390426741E-2</c:v>
                </c:pt>
                <c:pt idx="11839">
                  <c:v>0.27277288708538888</c:v>
                </c:pt>
                <c:pt idx="11840">
                  <c:v>1.596280675161035</c:v>
                </c:pt>
                <c:pt idx="11841">
                  <c:v>4.8535125586261536</c:v>
                </c:pt>
                <c:pt idx="11842">
                  <c:v>6.6514096794156519</c:v>
                </c:pt>
                <c:pt idx="11843">
                  <c:v>8.1437688857139214</c:v>
                </c:pt>
                <c:pt idx="11844">
                  <c:v>7.6378272933964091</c:v>
                </c:pt>
                <c:pt idx="11845">
                  <c:v>8.407457040461221</c:v>
                </c:pt>
                <c:pt idx="11846">
                  <c:v>9.9579784833331608</c:v>
                </c:pt>
                <c:pt idx="11847">
                  <c:v>10.957411916436811</c:v>
                </c:pt>
                <c:pt idx="11848">
                  <c:v>13.310923692153603</c:v>
                </c:pt>
                <c:pt idx="11849">
                  <c:v>8.8687896027053235</c:v>
                </c:pt>
                <c:pt idx="11850">
                  <c:v>4.5204534049319935</c:v>
                </c:pt>
                <c:pt idx="11851">
                  <c:v>3.3165597839137213</c:v>
                </c:pt>
                <c:pt idx="11852">
                  <c:v>3.4443500238334153</c:v>
                </c:pt>
                <c:pt idx="11853">
                  <c:v>2.6912488456511547</c:v>
                </c:pt>
                <c:pt idx="11854">
                  <c:v>0.74355123453639793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1.1695920052811202E-2</c:v>
                </c:pt>
                <c:pt idx="11863">
                  <c:v>0.31531841969896451</c:v>
                </c:pt>
                <c:pt idx="11864">
                  <c:v>2.5583444809659568</c:v>
                </c:pt>
                <c:pt idx="11865">
                  <c:v>4.9370040108323856</c:v>
                </c:pt>
                <c:pt idx="11866">
                  <c:v>7.1421044573542405</c:v>
                </c:pt>
                <c:pt idx="11867">
                  <c:v>7.6734506481316425</c:v>
                </c:pt>
                <c:pt idx="11868">
                  <c:v>7.6746758196105258</c:v>
                </c:pt>
                <c:pt idx="11869">
                  <c:v>13.064442689192116</c:v>
                </c:pt>
                <c:pt idx="11870">
                  <c:v>10.991362776268067</c:v>
                </c:pt>
                <c:pt idx="11871">
                  <c:v>10.830041448864025</c:v>
                </c:pt>
                <c:pt idx="11872">
                  <c:v>8.0345359171390527</c:v>
                </c:pt>
                <c:pt idx="11873">
                  <c:v>8.2419157762353112</c:v>
                </c:pt>
                <c:pt idx="11874">
                  <c:v>8.9022234983372748</c:v>
                </c:pt>
                <c:pt idx="11875">
                  <c:v>6.6568308976093906</c:v>
                </c:pt>
                <c:pt idx="11876">
                  <c:v>6.262261809105687</c:v>
                </c:pt>
                <c:pt idx="11877">
                  <c:v>2.8901645626677035</c:v>
                </c:pt>
                <c:pt idx="11878">
                  <c:v>0.8157939788729538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1.1615989053084998E-2</c:v>
                </c:pt>
                <c:pt idx="11887">
                  <c:v>0.24891817811272757</c:v>
                </c:pt>
                <c:pt idx="11888">
                  <c:v>1.1460709104369877</c:v>
                </c:pt>
                <c:pt idx="11889">
                  <c:v>3.3563598375408992</c:v>
                </c:pt>
                <c:pt idx="11890">
                  <c:v>6.7228980806657193</c:v>
                </c:pt>
                <c:pt idx="11891">
                  <c:v>7.802800128811187</c:v>
                </c:pt>
                <c:pt idx="11892">
                  <c:v>7.5152644126195227</c:v>
                </c:pt>
                <c:pt idx="11893">
                  <c:v>10.242841930850357</c:v>
                </c:pt>
                <c:pt idx="11894">
                  <c:v>9.982316560488</c:v>
                </c:pt>
                <c:pt idx="11895">
                  <c:v>12.827908867603618</c:v>
                </c:pt>
                <c:pt idx="11896">
                  <c:v>11.956011854717419</c:v>
                </c:pt>
                <c:pt idx="11897">
                  <c:v>8.5308851129255636</c:v>
                </c:pt>
                <c:pt idx="11898">
                  <c:v>9.1093976846711353</c:v>
                </c:pt>
                <c:pt idx="11899">
                  <c:v>5.1229089259167084</c:v>
                </c:pt>
                <c:pt idx="11900">
                  <c:v>3.3549923916068507</c:v>
                </c:pt>
                <c:pt idx="11901">
                  <c:v>1.8315575609484775</c:v>
                </c:pt>
                <c:pt idx="11902">
                  <c:v>0.49013517870385126</c:v>
                </c:pt>
                <c:pt idx="11903">
                  <c:v>4.5919467580161154E-2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.48685027622946625</c:v>
                </c:pt>
                <c:pt idx="11912">
                  <c:v>1.7853513036363333</c:v>
                </c:pt>
                <c:pt idx="11913">
                  <c:v>4.6720358316161548</c:v>
                </c:pt>
                <c:pt idx="11914">
                  <c:v>6.8363637283152032</c:v>
                </c:pt>
                <c:pt idx="11915">
                  <c:v>8.5627983726005663</c:v>
                </c:pt>
                <c:pt idx="11916">
                  <c:v>11.02503639849469</c:v>
                </c:pt>
                <c:pt idx="11917">
                  <c:v>12.614186271817482</c:v>
                </c:pt>
                <c:pt idx="11918">
                  <c:v>13.716803860505742</c:v>
                </c:pt>
                <c:pt idx="11919">
                  <c:v>12.260087652531631</c:v>
                </c:pt>
                <c:pt idx="11920">
                  <c:v>7.262842530901378</c:v>
                </c:pt>
                <c:pt idx="11921">
                  <c:v>7.6627907865715112</c:v>
                </c:pt>
                <c:pt idx="11922">
                  <c:v>4.5849933555240341</c:v>
                </c:pt>
                <c:pt idx="11923">
                  <c:v>3.4262557272646776</c:v>
                </c:pt>
                <c:pt idx="11924">
                  <c:v>3.9172632102022704</c:v>
                </c:pt>
                <c:pt idx="11925">
                  <c:v>1.1323382969045139</c:v>
                </c:pt>
                <c:pt idx="11926">
                  <c:v>0.87464191392638879</c:v>
                </c:pt>
                <c:pt idx="11927">
                  <c:v>4.6681689802383387E-2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5.7453085370177976E-3</c:v>
                </c:pt>
                <c:pt idx="12031">
                  <c:v>0.19504539189712039</c:v>
                </c:pt>
                <c:pt idx="12032">
                  <c:v>1.0919701752907616</c:v>
                </c:pt>
                <c:pt idx="12033">
                  <c:v>1.9619025764026568</c:v>
                </c:pt>
                <c:pt idx="12034">
                  <c:v>3.4219074796251503</c:v>
                </c:pt>
                <c:pt idx="12035">
                  <c:v>3.6785109640185185</c:v>
                </c:pt>
                <c:pt idx="12036">
                  <c:v>4.658853685058685</c:v>
                </c:pt>
                <c:pt idx="12037">
                  <c:v>4.2918583659170793</c:v>
                </c:pt>
                <c:pt idx="12038">
                  <c:v>8.0767966156922189</c:v>
                </c:pt>
                <c:pt idx="12039">
                  <c:v>10.400736695516578</c:v>
                </c:pt>
                <c:pt idx="12040">
                  <c:v>6.4414090820705621</c:v>
                </c:pt>
                <c:pt idx="12041">
                  <c:v>5.3054956832708449</c:v>
                </c:pt>
                <c:pt idx="12042">
                  <c:v>4.3846409693700101</c:v>
                </c:pt>
                <c:pt idx="12043">
                  <c:v>3.4098778650296619</c:v>
                </c:pt>
                <c:pt idx="12044">
                  <c:v>0.77417466316564343</c:v>
                </c:pt>
                <c:pt idx="12045">
                  <c:v>0.76774420827172651</c:v>
                </c:pt>
                <c:pt idx="12046">
                  <c:v>0.59853106222754082</c:v>
                </c:pt>
                <c:pt idx="12047">
                  <c:v>2.2894546877911474E-2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1.1494033497529445E-2</c:v>
                </c:pt>
                <c:pt idx="12054">
                  <c:v>1.7274804201513675E-2</c:v>
                </c:pt>
                <c:pt idx="12055">
                  <c:v>0.38979759933331032</c:v>
                </c:pt>
                <c:pt idx="12056">
                  <c:v>1.9697238714476213</c:v>
                </c:pt>
                <c:pt idx="12057">
                  <c:v>3.0946305020665172</c:v>
                </c:pt>
                <c:pt idx="12058">
                  <c:v>4.6102136229466257</c:v>
                </c:pt>
                <c:pt idx="12059">
                  <c:v>5.9650041495069983</c:v>
                </c:pt>
                <c:pt idx="12060">
                  <c:v>5.2912464894879125</c:v>
                </c:pt>
                <c:pt idx="12061">
                  <c:v>7.5193536184274308</c:v>
                </c:pt>
                <c:pt idx="12062">
                  <c:v>12.3263386285526</c:v>
                </c:pt>
                <c:pt idx="12063">
                  <c:v>9.4038103828142923</c:v>
                </c:pt>
                <c:pt idx="12064">
                  <c:v>11.105033417617891</c:v>
                </c:pt>
                <c:pt idx="12065">
                  <c:v>9.704168613165562</c:v>
                </c:pt>
                <c:pt idx="12066">
                  <c:v>7.4181614532622584</c:v>
                </c:pt>
                <c:pt idx="12067">
                  <c:v>7.295655598896575</c:v>
                </c:pt>
                <c:pt idx="12068">
                  <c:v>3.2297181290174501</c:v>
                </c:pt>
                <c:pt idx="12069">
                  <c:v>1.6468421450576101</c:v>
                </c:pt>
                <c:pt idx="12070">
                  <c:v>1.1967568467199932</c:v>
                </c:pt>
                <c:pt idx="12071">
                  <c:v>4.5705476400534795E-2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.1535853386144537E-2</c:v>
                </c:pt>
                <c:pt idx="12079">
                  <c:v>0.79364670515503821</c:v>
                </c:pt>
                <c:pt idx="12080">
                  <c:v>2.3771231844858596</c:v>
                </c:pt>
                <c:pt idx="12081">
                  <c:v>4.7062832277495632</c:v>
                </c:pt>
                <c:pt idx="12082">
                  <c:v>6.4301428755524235</c:v>
                </c:pt>
                <c:pt idx="12083">
                  <c:v>7.5586667159595011</c:v>
                </c:pt>
                <c:pt idx="12084">
                  <c:v>9.6764052183728566</c:v>
                </c:pt>
                <c:pt idx="12085">
                  <c:v>12.445760413872812</c:v>
                </c:pt>
                <c:pt idx="12086">
                  <c:v>8.8807033874236616</c:v>
                </c:pt>
                <c:pt idx="12087">
                  <c:v>10.955475389510498</c:v>
                </c:pt>
                <c:pt idx="12088">
                  <c:v>7.4855040289036934</c:v>
                </c:pt>
                <c:pt idx="12089">
                  <c:v>8.8842074039114038</c:v>
                </c:pt>
                <c:pt idx="12090">
                  <c:v>7.9198533453144861</c:v>
                </c:pt>
                <c:pt idx="12091">
                  <c:v>5.596876434340067</c:v>
                </c:pt>
                <c:pt idx="12092">
                  <c:v>3.4709621091246969</c:v>
                </c:pt>
                <c:pt idx="12093">
                  <c:v>2.0558253854233701</c:v>
                </c:pt>
                <c:pt idx="12094">
                  <c:v>0.66125674688355518</c:v>
                </c:pt>
                <c:pt idx="12095">
                  <c:v>6.8951444677201129E-2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5.762458537017799E-3</c:v>
                </c:pt>
                <c:pt idx="12103">
                  <c:v>0.13233625755060294</c:v>
                </c:pt>
                <c:pt idx="12104">
                  <c:v>1.1903145029543629</c:v>
                </c:pt>
                <c:pt idx="12105">
                  <c:v>2.9441582710987064</c:v>
                </c:pt>
                <c:pt idx="12106">
                  <c:v>5.060356447783338</c:v>
                </c:pt>
                <c:pt idx="12107">
                  <c:v>7.5298758760509976</c:v>
                </c:pt>
                <c:pt idx="12108">
                  <c:v>5.8335803963750665</c:v>
                </c:pt>
                <c:pt idx="12109">
                  <c:v>9.3194477239560598</c:v>
                </c:pt>
                <c:pt idx="12110">
                  <c:v>7.801279066745332</c:v>
                </c:pt>
                <c:pt idx="12111">
                  <c:v>4.8180883322370427</c:v>
                </c:pt>
                <c:pt idx="12112">
                  <c:v>10.051485964767453</c:v>
                </c:pt>
                <c:pt idx="12113">
                  <c:v>7.7387846835859211</c:v>
                </c:pt>
                <c:pt idx="12114">
                  <c:v>0.61710136648437097</c:v>
                </c:pt>
                <c:pt idx="12115">
                  <c:v>6.342620388488676</c:v>
                </c:pt>
                <c:pt idx="12116">
                  <c:v>1.8360043150955745</c:v>
                </c:pt>
                <c:pt idx="12117">
                  <c:v>2.3334481158217537</c:v>
                </c:pt>
                <c:pt idx="12118">
                  <c:v>1.4120682858345792</c:v>
                </c:pt>
                <c:pt idx="12119">
                  <c:v>6.8825205911059992E-2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1.7217253328523984E-2</c:v>
                </c:pt>
                <c:pt idx="12127">
                  <c:v>0.37174057808552985</c:v>
                </c:pt>
                <c:pt idx="12128">
                  <c:v>1.6910980538929419</c:v>
                </c:pt>
                <c:pt idx="12129">
                  <c:v>3.6841625842963022</c:v>
                </c:pt>
                <c:pt idx="12130">
                  <c:v>5.9851044577943746</c:v>
                </c:pt>
                <c:pt idx="12131">
                  <c:v>5.9944485249920874</c:v>
                </c:pt>
                <c:pt idx="12132">
                  <c:v>8.5499761226183111</c:v>
                </c:pt>
                <c:pt idx="12133">
                  <c:v>7.4646010622374623</c:v>
                </c:pt>
                <c:pt idx="12134">
                  <c:v>7.4936000640425142</c:v>
                </c:pt>
                <c:pt idx="12135">
                  <c:v>8.7339356320565109</c:v>
                </c:pt>
                <c:pt idx="12136">
                  <c:v>10.237477896925158</c:v>
                </c:pt>
                <c:pt idx="12137">
                  <c:v>9.0794452942951533</c:v>
                </c:pt>
                <c:pt idx="12138">
                  <c:v>5.3231653038425044</c:v>
                </c:pt>
                <c:pt idx="12139">
                  <c:v>3.9818585965030593</c:v>
                </c:pt>
                <c:pt idx="12140">
                  <c:v>2.7399764813313112</c:v>
                </c:pt>
                <c:pt idx="12141">
                  <c:v>1.6099332548089695</c:v>
                </c:pt>
                <c:pt idx="12142">
                  <c:v>0.49562450326532947</c:v>
                </c:pt>
                <c:pt idx="12143">
                  <c:v>7.443791657832495E-2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1.7228770118825208E-2</c:v>
                </c:pt>
                <c:pt idx="12150">
                  <c:v>2.8693472579056013E-2</c:v>
                </c:pt>
                <c:pt idx="12151">
                  <c:v>0.21206860287355148</c:v>
                </c:pt>
                <c:pt idx="12152">
                  <c:v>0.65058108549647531</c:v>
                </c:pt>
                <c:pt idx="12153">
                  <c:v>1.0181115485852272</c:v>
                </c:pt>
                <c:pt idx="12154">
                  <c:v>2.5182979758298369</c:v>
                </c:pt>
                <c:pt idx="12155">
                  <c:v>3.3527287399190406</c:v>
                </c:pt>
                <c:pt idx="12156">
                  <c:v>6.0547348400727312</c:v>
                </c:pt>
                <c:pt idx="12157">
                  <c:v>3.5205735477598559</c:v>
                </c:pt>
                <c:pt idx="12158">
                  <c:v>7.070527540778901</c:v>
                </c:pt>
                <c:pt idx="12159">
                  <c:v>3.9452830309569391</c:v>
                </c:pt>
                <c:pt idx="12160">
                  <c:v>2.9958861300839015</c:v>
                </c:pt>
                <c:pt idx="12161">
                  <c:v>5.2122002366456721</c:v>
                </c:pt>
                <c:pt idx="12162">
                  <c:v>5.5822383098210784</c:v>
                </c:pt>
                <c:pt idx="12163">
                  <c:v>4.808815509153173</c:v>
                </c:pt>
                <c:pt idx="12164">
                  <c:v>6.586477300200384</c:v>
                </c:pt>
                <c:pt idx="12165">
                  <c:v>4.169673952664918</c:v>
                </c:pt>
                <c:pt idx="12166">
                  <c:v>0.65038069836870482</c:v>
                </c:pt>
                <c:pt idx="12167">
                  <c:v>3.9539932936778703E-2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1.1402464497255647E-2</c:v>
                </c:pt>
                <c:pt idx="12175">
                  <c:v>0.10835738476621094</c:v>
                </c:pt>
                <c:pt idx="12176">
                  <c:v>0.44962603443477878</c:v>
                </c:pt>
                <c:pt idx="12177">
                  <c:v>1.2214078391761416</c:v>
                </c:pt>
                <c:pt idx="12178">
                  <c:v>5.4620775663041297</c:v>
                </c:pt>
                <c:pt idx="12179">
                  <c:v>6.93294336555243</c:v>
                </c:pt>
                <c:pt idx="12180">
                  <c:v>10.661272718128625</c:v>
                </c:pt>
                <c:pt idx="12181">
                  <c:v>11.012557700176382</c:v>
                </c:pt>
                <c:pt idx="12182">
                  <c:v>11.618547707962101</c:v>
                </c:pt>
                <c:pt idx="12183">
                  <c:v>13.145105197900357</c:v>
                </c:pt>
                <c:pt idx="12184">
                  <c:v>10.240132486994906</c:v>
                </c:pt>
                <c:pt idx="12185">
                  <c:v>8.5882062164235649</c:v>
                </c:pt>
                <c:pt idx="12186">
                  <c:v>7.068744461972182</c:v>
                </c:pt>
                <c:pt idx="12187">
                  <c:v>4.2335020563985966</c:v>
                </c:pt>
                <c:pt idx="12188">
                  <c:v>2.3678521474271084</c:v>
                </c:pt>
                <c:pt idx="12189">
                  <c:v>2.2086362927864767</c:v>
                </c:pt>
                <c:pt idx="12190">
                  <c:v>1.0560512628509144</c:v>
                </c:pt>
                <c:pt idx="12191">
                  <c:v>0.18823847147768388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5.7548598283164816E-3</c:v>
                </c:pt>
                <c:pt idx="12198">
                  <c:v>1.7309033702774583E-2</c:v>
                </c:pt>
                <c:pt idx="12199">
                  <c:v>0.37969267880956425</c:v>
                </c:pt>
                <c:pt idx="12200">
                  <c:v>1.3442218502658831</c:v>
                </c:pt>
                <c:pt idx="12201">
                  <c:v>7.1245954242763778</c:v>
                </c:pt>
                <c:pt idx="12202">
                  <c:v>9.5468931470015601</c:v>
                </c:pt>
                <c:pt idx="12203">
                  <c:v>9.8976274997286282</c:v>
                </c:pt>
                <c:pt idx="12204">
                  <c:v>4.8136121883792811</c:v>
                </c:pt>
                <c:pt idx="12205">
                  <c:v>5.2417544917868089</c:v>
                </c:pt>
                <c:pt idx="12206">
                  <c:v>6.5969869839925535</c:v>
                </c:pt>
                <c:pt idx="12207">
                  <c:v>10.726516503268037</c:v>
                </c:pt>
                <c:pt idx="12208">
                  <c:v>7.7155954799037652</c:v>
                </c:pt>
                <c:pt idx="12209">
                  <c:v>5.7509638939011296</c:v>
                </c:pt>
                <c:pt idx="12210">
                  <c:v>3.7553780559123777</c:v>
                </c:pt>
                <c:pt idx="12211">
                  <c:v>4.3177060761513353</c:v>
                </c:pt>
                <c:pt idx="12212">
                  <c:v>2.2489356170695625</c:v>
                </c:pt>
                <c:pt idx="12213">
                  <c:v>2.2191984863149052</c:v>
                </c:pt>
                <c:pt idx="12214">
                  <c:v>0.56550418895954269</c:v>
                </c:pt>
                <c:pt idx="12215">
                  <c:v>8.0585310018149614E-2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4.0529470476396427E-2</c:v>
                </c:pt>
                <c:pt idx="12223">
                  <c:v>0.88854815053061253</c:v>
                </c:pt>
                <c:pt idx="12224">
                  <c:v>2.6539965418722202</c:v>
                </c:pt>
                <c:pt idx="12225">
                  <c:v>5.9539472582068065</c:v>
                </c:pt>
                <c:pt idx="12226">
                  <c:v>8.5821071588876432</c:v>
                </c:pt>
                <c:pt idx="12227">
                  <c:v>10.325920703893329</c:v>
                </c:pt>
                <c:pt idx="12228">
                  <c:v>11.901219228425976</c:v>
                </c:pt>
                <c:pt idx="12229">
                  <c:v>5.8028280357253434</c:v>
                </c:pt>
                <c:pt idx="12230">
                  <c:v>13.478928425871388</c:v>
                </c:pt>
                <c:pt idx="12231">
                  <c:v>11.461990882373044</c:v>
                </c:pt>
                <c:pt idx="12232">
                  <c:v>10.791575495685073</c:v>
                </c:pt>
                <c:pt idx="12233">
                  <c:v>12.873549415704099</c:v>
                </c:pt>
                <c:pt idx="12234">
                  <c:v>3.6853242851821926</c:v>
                </c:pt>
                <c:pt idx="12235">
                  <c:v>2.6802788740183496</c:v>
                </c:pt>
                <c:pt idx="12236">
                  <c:v>3.7522309318891405</c:v>
                </c:pt>
                <c:pt idx="12237">
                  <c:v>1.4143148628804958</c:v>
                </c:pt>
                <c:pt idx="12238">
                  <c:v>0.8652159609166874</c:v>
                </c:pt>
                <c:pt idx="12239">
                  <c:v>0.25079623877756757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3.4761398436092307E-2</c:v>
                </c:pt>
                <c:pt idx="12247">
                  <c:v>0.72428791031670381</c:v>
                </c:pt>
                <c:pt idx="12248">
                  <c:v>3.0352843300160011</c:v>
                </c:pt>
                <c:pt idx="12249">
                  <c:v>5.8170472912808986</c:v>
                </c:pt>
                <c:pt idx="12250">
                  <c:v>8.5356816561149209</c:v>
                </c:pt>
                <c:pt idx="12251">
                  <c:v>10.188569400097908</c:v>
                </c:pt>
                <c:pt idx="12252">
                  <c:v>12.193080715985513</c:v>
                </c:pt>
                <c:pt idx="12253">
                  <c:v>10.65350017210783</c:v>
                </c:pt>
                <c:pt idx="12254">
                  <c:v>5.4926794644025634</c:v>
                </c:pt>
                <c:pt idx="12255">
                  <c:v>6.2648886872922391</c:v>
                </c:pt>
                <c:pt idx="12256">
                  <c:v>4.1002379018088702</c:v>
                </c:pt>
                <c:pt idx="12257">
                  <c:v>4.6209411879898008</c:v>
                </c:pt>
                <c:pt idx="12258">
                  <c:v>3.8028516178043423</c:v>
                </c:pt>
                <c:pt idx="12259">
                  <c:v>5.1171690870660527</c:v>
                </c:pt>
                <c:pt idx="12260">
                  <c:v>2.5321554662805434</c:v>
                </c:pt>
                <c:pt idx="12261">
                  <c:v>1.2848740804298344</c:v>
                </c:pt>
                <c:pt idx="12262">
                  <c:v>0.2948424221076818</c:v>
                </c:pt>
                <c:pt idx="12263">
                  <c:v>5.692095409089265E-2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5.7148356520200366E-3</c:v>
                </c:pt>
                <c:pt idx="12271">
                  <c:v>0.37607956686595068</c:v>
                </c:pt>
                <c:pt idx="12272">
                  <c:v>1.7875723413971198</c:v>
                </c:pt>
                <c:pt idx="12273">
                  <c:v>4.4138300370971653</c:v>
                </c:pt>
                <c:pt idx="12274">
                  <c:v>4.5597668968575569</c:v>
                </c:pt>
                <c:pt idx="12275">
                  <c:v>6.4069510587374641</c:v>
                </c:pt>
                <c:pt idx="12276">
                  <c:v>10.573665074403902</c:v>
                </c:pt>
                <c:pt idx="12277">
                  <c:v>14.290795416813031</c:v>
                </c:pt>
                <c:pt idx="12278">
                  <c:v>12.948643466499155</c:v>
                </c:pt>
                <c:pt idx="12279">
                  <c:v>11.057870952101664</c:v>
                </c:pt>
                <c:pt idx="12280">
                  <c:v>7.0571077355756815</c:v>
                </c:pt>
                <c:pt idx="12281">
                  <c:v>5.214945244929714</c:v>
                </c:pt>
                <c:pt idx="12282">
                  <c:v>5.8709717743902212</c:v>
                </c:pt>
                <c:pt idx="12283">
                  <c:v>4.9661693086249485</c:v>
                </c:pt>
                <c:pt idx="12284">
                  <c:v>1.7891933688014461</c:v>
                </c:pt>
                <c:pt idx="12285">
                  <c:v>0.89743502109380036</c:v>
                </c:pt>
                <c:pt idx="12286">
                  <c:v>0.27205411110783723</c:v>
                </c:pt>
                <c:pt idx="12287">
                  <c:v>5.6713504090606583E-2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1.1364517091043698E-2</c:v>
                </c:pt>
                <c:pt idx="12295">
                  <c:v>0.38980879543442049</c:v>
                </c:pt>
                <c:pt idx="12296">
                  <c:v>1.8049882064554736</c:v>
                </c:pt>
                <c:pt idx="12297">
                  <c:v>3.0900064437078645</c:v>
                </c:pt>
                <c:pt idx="12298">
                  <c:v>3.0785259555670064</c:v>
                </c:pt>
                <c:pt idx="12299">
                  <c:v>4.7578295919871341</c:v>
                </c:pt>
                <c:pt idx="12300">
                  <c:v>5.7734109748811315</c:v>
                </c:pt>
                <c:pt idx="12301">
                  <c:v>10.026753760961842</c:v>
                </c:pt>
                <c:pt idx="12302">
                  <c:v>8.3373542908121596</c:v>
                </c:pt>
                <c:pt idx="12303">
                  <c:v>3.4208643215411376</c:v>
                </c:pt>
                <c:pt idx="12304">
                  <c:v>5.1514687120977847</c:v>
                </c:pt>
                <c:pt idx="12305">
                  <c:v>12.254060465668468</c:v>
                </c:pt>
                <c:pt idx="12306">
                  <c:v>7.4550484438284226</c:v>
                </c:pt>
                <c:pt idx="12307">
                  <c:v>4.9725632307922751</c:v>
                </c:pt>
                <c:pt idx="12308">
                  <c:v>4.4679890075876321</c:v>
                </c:pt>
                <c:pt idx="12309">
                  <c:v>2.4467470332559387</c:v>
                </c:pt>
                <c:pt idx="12310">
                  <c:v>0.70009525725753274</c:v>
                </c:pt>
                <c:pt idx="12311">
                  <c:v>9.0229343841884399E-2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1.1375950424377029E-2</c:v>
                </c:pt>
                <c:pt idx="12319">
                  <c:v>0.34578916116656011</c:v>
                </c:pt>
                <c:pt idx="12320">
                  <c:v>1.656722174329381</c:v>
                </c:pt>
                <c:pt idx="12321">
                  <c:v>2.051458359023516</c:v>
                </c:pt>
                <c:pt idx="12322">
                  <c:v>3.9820940383960579</c:v>
                </c:pt>
                <c:pt idx="12323">
                  <c:v>5.8895373511762319</c:v>
                </c:pt>
                <c:pt idx="12324">
                  <c:v>8.0576509124883664</c:v>
                </c:pt>
                <c:pt idx="12325">
                  <c:v>10.288828466047185</c:v>
                </c:pt>
                <c:pt idx="12326">
                  <c:v>7.8334862292415419</c:v>
                </c:pt>
                <c:pt idx="12327">
                  <c:v>8.779705937970407</c:v>
                </c:pt>
                <c:pt idx="12328">
                  <c:v>5.7721066318780583</c:v>
                </c:pt>
                <c:pt idx="12329">
                  <c:v>10.23695006624161</c:v>
                </c:pt>
                <c:pt idx="12330">
                  <c:v>6.0131111942126836</c:v>
                </c:pt>
                <c:pt idx="12331">
                  <c:v>3.2320710682589509</c:v>
                </c:pt>
                <c:pt idx="12332">
                  <c:v>2.0444459145790712</c:v>
                </c:pt>
                <c:pt idx="12333">
                  <c:v>0.93244935592744216</c:v>
                </c:pt>
                <c:pt idx="12334">
                  <c:v>0.51097459548904312</c:v>
                </c:pt>
                <c:pt idx="12335">
                  <c:v>0.12420970002214268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5.688165383872036E-3</c:v>
                </c:pt>
                <c:pt idx="12342">
                  <c:v>1.1391194868821477E-2</c:v>
                </c:pt>
                <c:pt idx="12343">
                  <c:v>0.10229681699039811</c:v>
                </c:pt>
                <c:pt idx="12344">
                  <c:v>0.1815351253029866</c:v>
                </c:pt>
                <c:pt idx="12345">
                  <c:v>0.27084774225416686</c:v>
                </c:pt>
                <c:pt idx="12346">
                  <c:v>0.42375564756744699</c:v>
                </c:pt>
                <c:pt idx="12347">
                  <c:v>0.71510253800450374</c:v>
                </c:pt>
                <c:pt idx="12348">
                  <c:v>1.7904339751631326</c:v>
                </c:pt>
                <c:pt idx="12349">
                  <c:v>3.9322213052008035</c:v>
                </c:pt>
                <c:pt idx="12350">
                  <c:v>7.7134555725069891</c:v>
                </c:pt>
                <c:pt idx="12351">
                  <c:v>9.7002249347414402</c:v>
                </c:pt>
                <c:pt idx="12352">
                  <c:v>13.362929566997813</c:v>
                </c:pt>
                <c:pt idx="12353">
                  <c:v>9.2965426053581979</c:v>
                </c:pt>
                <c:pt idx="12354">
                  <c:v>3.1994658441894912</c:v>
                </c:pt>
                <c:pt idx="12355">
                  <c:v>1.8477145362614034</c:v>
                </c:pt>
                <c:pt idx="12356">
                  <c:v>2.0690316352455591</c:v>
                </c:pt>
                <c:pt idx="12357">
                  <c:v>1.5515333382899144</c:v>
                </c:pt>
                <c:pt idx="12358">
                  <c:v>1.1449652539827231</c:v>
                </c:pt>
                <c:pt idx="12359">
                  <c:v>0.17082899163999476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1.714881679512683E-2</c:v>
                </c:pt>
                <c:pt idx="12367">
                  <c:v>0.60804261253898828</c:v>
                </c:pt>
                <c:pt idx="12368">
                  <c:v>2.4190156607337281</c:v>
                </c:pt>
                <c:pt idx="12369">
                  <c:v>4.7237125532295918</c:v>
                </c:pt>
                <c:pt idx="12370">
                  <c:v>7.3054060164543868</c:v>
                </c:pt>
                <c:pt idx="12371">
                  <c:v>9.8787257855799933</c:v>
                </c:pt>
                <c:pt idx="12372">
                  <c:v>11.883749283687042</c:v>
                </c:pt>
                <c:pt idx="12373">
                  <c:v>13.539476750726365</c:v>
                </c:pt>
                <c:pt idx="12374">
                  <c:v>13.716514239136938</c:v>
                </c:pt>
                <c:pt idx="12375">
                  <c:v>14.421853120624652</c:v>
                </c:pt>
                <c:pt idx="12376">
                  <c:v>14.463598993797191</c:v>
                </c:pt>
                <c:pt idx="12377">
                  <c:v>12.436045973312211</c:v>
                </c:pt>
                <c:pt idx="12378">
                  <c:v>10.546212281787209</c:v>
                </c:pt>
                <c:pt idx="12379">
                  <c:v>8.2093132134863307</c:v>
                </c:pt>
                <c:pt idx="12380">
                  <c:v>5.5489458111381946</c:v>
                </c:pt>
                <c:pt idx="12381">
                  <c:v>2.1173682753738667</c:v>
                </c:pt>
                <c:pt idx="12382">
                  <c:v>0.55287066090152792</c:v>
                </c:pt>
                <c:pt idx="12383">
                  <c:v>0.14751588965443435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5.1365131069426834E-2</c:v>
                </c:pt>
                <c:pt idx="12391">
                  <c:v>0.90107082109380032</c:v>
                </c:pt>
                <c:pt idx="12392">
                  <c:v>2.2431799278119708</c:v>
                </c:pt>
                <c:pt idx="12393">
                  <c:v>3.7325906681657388</c:v>
                </c:pt>
                <c:pt idx="12394">
                  <c:v>3.8436257514724264</c:v>
                </c:pt>
                <c:pt idx="12395">
                  <c:v>5.6423181419355881</c:v>
                </c:pt>
                <c:pt idx="12396">
                  <c:v>9.8351404783219731</c:v>
                </c:pt>
                <c:pt idx="12397">
                  <c:v>13.249712205259133</c:v>
                </c:pt>
                <c:pt idx="12398">
                  <c:v>14.287810727416304</c:v>
                </c:pt>
                <c:pt idx="12399">
                  <c:v>10.48519962077979</c:v>
                </c:pt>
                <c:pt idx="12400">
                  <c:v>9.7982859140520375</c:v>
                </c:pt>
                <c:pt idx="12401">
                  <c:v>10.702009190271845</c:v>
                </c:pt>
                <c:pt idx="12402">
                  <c:v>11.117291203817111</c:v>
                </c:pt>
                <c:pt idx="12403">
                  <c:v>8.4549134452010613</c:v>
                </c:pt>
                <c:pt idx="12404">
                  <c:v>3.9123800440681507</c:v>
                </c:pt>
                <c:pt idx="12405">
                  <c:v>1.032522171438454</c:v>
                </c:pt>
                <c:pt idx="12406">
                  <c:v>0.16380136112662946</c:v>
                </c:pt>
                <c:pt idx="12407">
                  <c:v>5.6616816164981362E-2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2.2635800656784444E-2</c:v>
                </c:pt>
                <c:pt idx="12414">
                  <c:v>3.9741724233624577E-2</c:v>
                </c:pt>
                <c:pt idx="12415">
                  <c:v>0.44613134017645489</c:v>
                </c:pt>
                <c:pt idx="12416">
                  <c:v>1.3202125084888645</c:v>
                </c:pt>
                <c:pt idx="12417">
                  <c:v>2.3498601250857196</c:v>
                </c:pt>
                <c:pt idx="12418">
                  <c:v>2.9166087381343706</c:v>
                </c:pt>
                <c:pt idx="12419">
                  <c:v>3.6416303454662806</c:v>
                </c:pt>
                <c:pt idx="12420">
                  <c:v>5.9354064178733221</c:v>
                </c:pt>
                <c:pt idx="12421">
                  <c:v>10.162545451544228</c:v>
                </c:pt>
                <c:pt idx="12422">
                  <c:v>7.3645174711480346</c:v>
                </c:pt>
                <c:pt idx="12423">
                  <c:v>8.6488728189416726</c:v>
                </c:pt>
                <c:pt idx="12424">
                  <c:v>11.352565634197088</c:v>
                </c:pt>
                <c:pt idx="12425">
                  <c:v>7.9014850446685987</c:v>
                </c:pt>
                <c:pt idx="12426">
                  <c:v>8.2191273063923802</c:v>
                </c:pt>
                <c:pt idx="12427">
                  <c:v>8.8813139785046076</c:v>
                </c:pt>
                <c:pt idx="12428">
                  <c:v>7.0067053157150188</c:v>
                </c:pt>
                <c:pt idx="12429">
                  <c:v>2.9602987798344582</c:v>
                </c:pt>
                <c:pt idx="12430">
                  <c:v>1.4924876301897985</c:v>
                </c:pt>
                <c:pt idx="12431">
                  <c:v>0.29377362528440409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1.724622086818034E-2</c:v>
                </c:pt>
                <c:pt idx="12438">
                  <c:v>6.326244924641411E-2</c:v>
                </c:pt>
                <c:pt idx="12439">
                  <c:v>0.92169233977057408</c:v>
                </c:pt>
                <c:pt idx="12440">
                  <c:v>3.7321769232203823</c:v>
                </c:pt>
                <c:pt idx="12441">
                  <c:v>5.4909169340298689</c:v>
                </c:pt>
                <c:pt idx="12442">
                  <c:v>7.5809652644146635</c:v>
                </c:pt>
                <c:pt idx="12443">
                  <c:v>7.7044880287500908</c:v>
                </c:pt>
                <c:pt idx="12444">
                  <c:v>8.9591661846562829</c:v>
                </c:pt>
                <c:pt idx="12445">
                  <c:v>4.613894621450422</c:v>
                </c:pt>
                <c:pt idx="12446">
                  <c:v>11.300637460973281</c:v>
                </c:pt>
                <c:pt idx="12447">
                  <c:v>9.9412943483911338</c:v>
                </c:pt>
                <c:pt idx="12448">
                  <c:v>8.3383772195619237</c:v>
                </c:pt>
                <c:pt idx="12449">
                  <c:v>3.6975043375107965</c:v>
                </c:pt>
                <c:pt idx="12450">
                  <c:v>4.0412908774879437</c:v>
                </c:pt>
                <c:pt idx="12451">
                  <c:v>4.3667093544634277</c:v>
                </c:pt>
                <c:pt idx="12452">
                  <c:v>1.8763923535042819</c:v>
                </c:pt>
                <c:pt idx="12453">
                  <c:v>2.7047833855568291</c:v>
                </c:pt>
                <c:pt idx="12454">
                  <c:v>0.98023604280036025</c:v>
                </c:pt>
                <c:pt idx="12455">
                  <c:v>0.26040526353574506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5.7168676313114883E-2</c:v>
                </c:pt>
                <c:pt idx="12463">
                  <c:v>0.5460896356833338</c:v>
                </c:pt>
                <c:pt idx="12464">
                  <c:v>1.792037685211052</c:v>
                </c:pt>
                <c:pt idx="12465">
                  <c:v>4.354479444011675</c:v>
                </c:pt>
                <c:pt idx="12466">
                  <c:v>7.8332949181251008</c:v>
                </c:pt>
                <c:pt idx="12467">
                  <c:v>5.9675982096723192</c:v>
                </c:pt>
                <c:pt idx="12468">
                  <c:v>5.5397137074083256</c:v>
                </c:pt>
                <c:pt idx="12469">
                  <c:v>6.6265815496191758</c:v>
                </c:pt>
                <c:pt idx="12470">
                  <c:v>7.8452799054474607</c:v>
                </c:pt>
                <c:pt idx="12471">
                  <c:v>8.0527364151869243</c:v>
                </c:pt>
                <c:pt idx="12472">
                  <c:v>7.4858692124024735</c:v>
                </c:pt>
                <c:pt idx="12473">
                  <c:v>10.463238679099668</c:v>
                </c:pt>
                <c:pt idx="12474">
                  <c:v>11.705164348055508</c:v>
                </c:pt>
                <c:pt idx="12475">
                  <c:v>8.021037886730813</c:v>
                </c:pt>
                <c:pt idx="12476">
                  <c:v>2.2196659498448494</c:v>
                </c:pt>
                <c:pt idx="12477">
                  <c:v>1.1166392700269869</c:v>
                </c:pt>
                <c:pt idx="12478">
                  <c:v>1.1944682842237255</c:v>
                </c:pt>
                <c:pt idx="12479">
                  <c:v>0.21043018320942905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2.280322245059585E-2</c:v>
                </c:pt>
                <c:pt idx="12487">
                  <c:v>0.92323615411853632</c:v>
                </c:pt>
                <c:pt idx="12488">
                  <c:v>3.396135974666997</c:v>
                </c:pt>
                <c:pt idx="12489">
                  <c:v>5.1206860170463919</c:v>
                </c:pt>
                <c:pt idx="12490">
                  <c:v>8.0559439152966341</c:v>
                </c:pt>
                <c:pt idx="12491">
                  <c:v>9.7221534779623777</c:v>
                </c:pt>
                <c:pt idx="12492">
                  <c:v>10.753829124775054</c:v>
                </c:pt>
                <c:pt idx="12493">
                  <c:v>5.7034745585634852</c:v>
                </c:pt>
                <c:pt idx="12494">
                  <c:v>7.3602473497223961</c:v>
                </c:pt>
                <c:pt idx="12495">
                  <c:v>4.4371988258729846</c:v>
                </c:pt>
                <c:pt idx="12496">
                  <c:v>3.909290267654919</c:v>
                </c:pt>
                <c:pt idx="12497">
                  <c:v>8.2297145491302341</c:v>
                </c:pt>
                <c:pt idx="12498">
                  <c:v>7.9244724203863646</c:v>
                </c:pt>
                <c:pt idx="12499">
                  <c:v>5.136782535360501</c:v>
                </c:pt>
                <c:pt idx="12500">
                  <c:v>4.7081178195753735</c:v>
                </c:pt>
                <c:pt idx="12501">
                  <c:v>3.4107546719280979</c:v>
                </c:pt>
                <c:pt idx="12502">
                  <c:v>0.99009616383649368</c:v>
                </c:pt>
                <c:pt idx="12503">
                  <c:v>0.19211059427777205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5.6804929624285905E-3</c:v>
                </c:pt>
                <c:pt idx="12510">
                  <c:v>2.2749421527152137E-2</c:v>
                </c:pt>
                <c:pt idx="12511">
                  <c:v>0.21038064870182055</c:v>
                </c:pt>
                <c:pt idx="12512">
                  <c:v>0.7244151853189118</c:v>
                </c:pt>
                <c:pt idx="12513">
                  <c:v>0.97116784448505111</c:v>
                </c:pt>
                <c:pt idx="12514">
                  <c:v>1.4973800321474764</c:v>
                </c:pt>
                <c:pt idx="12515">
                  <c:v>2.1770155710780523</c:v>
                </c:pt>
                <c:pt idx="12516">
                  <c:v>2.4870006132275262</c:v>
                </c:pt>
                <c:pt idx="12517">
                  <c:v>9.5212015679360249</c:v>
                </c:pt>
                <c:pt idx="12518">
                  <c:v>14.010091204025015</c:v>
                </c:pt>
                <c:pt idx="12519">
                  <c:v>10.0449355876325</c:v>
                </c:pt>
                <c:pt idx="12520">
                  <c:v>11.19159116465552</c:v>
                </c:pt>
                <c:pt idx="12521">
                  <c:v>13.434479479532751</c:v>
                </c:pt>
                <c:pt idx="12522">
                  <c:v>11.520697075328698</c:v>
                </c:pt>
                <c:pt idx="12523">
                  <c:v>9.5672036492500983</c:v>
                </c:pt>
                <c:pt idx="12524">
                  <c:v>7.1285571146597739</c:v>
                </c:pt>
                <c:pt idx="12525">
                  <c:v>4.3686785555564187</c:v>
                </c:pt>
                <c:pt idx="12526">
                  <c:v>1.4967239610442304</c:v>
                </c:pt>
                <c:pt idx="12527">
                  <c:v>0.30402771849936588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5.1174946481207684E-2</c:v>
                </c:pt>
                <c:pt idx="12535">
                  <c:v>0.64079152058400268</c:v>
                </c:pt>
                <c:pt idx="12536">
                  <c:v>1.9100041485346844</c:v>
                </c:pt>
                <c:pt idx="12537">
                  <c:v>4.8138633619255105</c:v>
                </c:pt>
                <c:pt idx="12538">
                  <c:v>8.3688983823911265</c:v>
                </c:pt>
                <c:pt idx="12539">
                  <c:v>9.8472058556578261</c:v>
                </c:pt>
                <c:pt idx="12540">
                  <c:v>12.94292709206346</c:v>
                </c:pt>
                <c:pt idx="12541">
                  <c:v>14.100588638480577</c:v>
                </c:pt>
                <c:pt idx="12542">
                  <c:v>14.163080054929649</c:v>
                </c:pt>
                <c:pt idx="12543">
                  <c:v>10.672951781206734</c:v>
                </c:pt>
                <c:pt idx="12544">
                  <c:v>10.750570827557437</c:v>
                </c:pt>
                <c:pt idx="12545">
                  <c:v>12.113221723598777</c:v>
                </c:pt>
                <c:pt idx="12546">
                  <c:v>12.155356314742694</c:v>
                </c:pt>
                <c:pt idx="12547">
                  <c:v>10.276515997890073</c:v>
                </c:pt>
                <c:pt idx="12548">
                  <c:v>5.3360350175114624</c:v>
                </c:pt>
                <c:pt idx="12549">
                  <c:v>3.623346967399824</c:v>
                </c:pt>
                <c:pt idx="12550">
                  <c:v>0.96445108106109967</c:v>
                </c:pt>
                <c:pt idx="12551">
                  <c:v>9.0475260250462972E-2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2.8580120138147997E-2</c:v>
                </c:pt>
                <c:pt idx="12559">
                  <c:v>0.26775457540675746</c:v>
                </c:pt>
                <c:pt idx="12560">
                  <c:v>0.4825678914003278</c:v>
                </c:pt>
                <c:pt idx="12561">
                  <c:v>0.88760083108635279</c:v>
                </c:pt>
                <c:pt idx="12562">
                  <c:v>1.3580344438646961</c:v>
                </c:pt>
                <c:pt idx="12563">
                  <c:v>1.9711769084186832</c:v>
                </c:pt>
                <c:pt idx="12564">
                  <c:v>3.7191216211522162</c:v>
                </c:pt>
                <c:pt idx="12565">
                  <c:v>2.7928237457867282</c:v>
                </c:pt>
                <c:pt idx="12566">
                  <c:v>3.245881594835236</c:v>
                </c:pt>
                <c:pt idx="12567">
                  <c:v>3.2963458044402665</c:v>
                </c:pt>
                <c:pt idx="12568">
                  <c:v>6.3409323636060799</c:v>
                </c:pt>
                <c:pt idx="12569">
                  <c:v>6.9673091219639183</c:v>
                </c:pt>
                <c:pt idx="12570">
                  <c:v>4.0069084327690483</c:v>
                </c:pt>
                <c:pt idx="12571">
                  <c:v>1.5177058485974531</c:v>
                </c:pt>
                <c:pt idx="12572">
                  <c:v>1.8165139091627227</c:v>
                </c:pt>
                <c:pt idx="12573">
                  <c:v>0.2100467950850077</c:v>
                </c:pt>
                <c:pt idx="12574">
                  <c:v>0.19879799008613419</c:v>
                </c:pt>
                <c:pt idx="12575">
                  <c:v>0.11388751508209997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7.4604691301085296E-2</c:v>
                </c:pt>
                <c:pt idx="12583">
                  <c:v>1.2556490238509774</c:v>
                </c:pt>
                <c:pt idx="12584">
                  <c:v>3.7623114278979459</c:v>
                </c:pt>
                <c:pt idx="12585">
                  <c:v>6.0593575188698887</c:v>
                </c:pt>
                <c:pt idx="12586">
                  <c:v>8.6073988590474926</c:v>
                </c:pt>
                <c:pt idx="12587">
                  <c:v>10.985027864296981</c:v>
                </c:pt>
                <c:pt idx="12588">
                  <c:v>13.46671485562185</c:v>
                </c:pt>
                <c:pt idx="12589">
                  <c:v>11.892409599460095</c:v>
                </c:pt>
                <c:pt idx="12590">
                  <c:v>12.702730989341847</c:v>
                </c:pt>
                <c:pt idx="12591">
                  <c:v>14.462526019510523</c:v>
                </c:pt>
                <c:pt idx="12592">
                  <c:v>12.079676909901798</c:v>
                </c:pt>
                <c:pt idx="12593">
                  <c:v>7.5642061714000173</c:v>
                </c:pt>
                <c:pt idx="12594">
                  <c:v>6.9030808969716384</c:v>
                </c:pt>
                <c:pt idx="12595">
                  <c:v>6.5206505295245121</c:v>
                </c:pt>
                <c:pt idx="12596">
                  <c:v>2.1907195711715222</c:v>
                </c:pt>
                <c:pt idx="12597">
                  <c:v>1.0646406598583866</c:v>
                </c:pt>
                <c:pt idx="12598">
                  <c:v>0.5882868697178335</c:v>
                </c:pt>
                <c:pt idx="12599">
                  <c:v>0.13612775697757326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5.6956961435916742E-3</c:v>
                </c:pt>
                <c:pt idx="12606">
                  <c:v>1.7114080756013918E-2</c:v>
                </c:pt>
                <c:pt idx="12607">
                  <c:v>7.9879447317366875E-2</c:v>
                </c:pt>
                <c:pt idx="12608">
                  <c:v>0.48833252314829573</c:v>
                </c:pt>
                <c:pt idx="12609">
                  <c:v>1.2470711335303328</c:v>
                </c:pt>
                <c:pt idx="12610">
                  <c:v>3.9720605266252482</c:v>
                </c:pt>
                <c:pt idx="12611">
                  <c:v>9.5075468589963545</c:v>
                </c:pt>
                <c:pt idx="12612">
                  <c:v>7.3315248575125107</c:v>
                </c:pt>
                <c:pt idx="12613">
                  <c:v>4.1078484132601041</c:v>
                </c:pt>
                <c:pt idx="12614">
                  <c:v>7.2165112402036673</c:v>
                </c:pt>
                <c:pt idx="12615">
                  <c:v>8.658079752630794</c:v>
                </c:pt>
                <c:pt idx="12616">
                  <c:v>9.569116752074839</c:v>
                </c:pt>
                <c:pt idx="12617">
                  <c:v>9.8226348053560422</c:v>
                </c:pt>
                <c:pt idx="12618">
                  <c:v>8.660750889001843</c:v>
                </c:pt>
                <c:pt idx="12619">
                  <c:v>9.3273263111629294</c:v>
                </c:pt>
                <c:pt idx="12620">
                  <c:v>7.255631209937623</c:v>
                </c:pt>
                <c:pt idx="12621">
                  <c:v>4.505768643159481</c:v>
                </c:pt>
                <c:pt idx="12622">
                  <c:v>1.0944808422478267</c:v>
                </c:pt>
                <c:pt idx="12623">
                  <c:v>0.49124394928866655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1.1372045259182303E-2</c:v>
                </c:pt>
                <c:pt idx="12630">
                  <c:v>6.2734705201375765E-2</c:v>
                </c:pt>
                <c:pt idx="12631">
                  <c:v>1.0232044003627492</c:v>
                </c:pt>
                <c:pt idx="12632">
                  <c:v>3.527079928109131</c:v>
                </c:pt>
                <c:pt idx="12633">
                  <c:v>6.1338909450797816</c:v>
                </c:pt>
                <c:pt idx="12634">
                  <c:v>8.2311412451704928</c:v>
                </c:pt>
                <c:pt idx="12635">
                  <c:v>10.213718874646991</c:v>
                </c:pt>
                <c:pt idx="12636">
                  <c:v>13.409244417704784</c:v>
                </c:pt>
                <c:pt idx="12637">
                  <c:v>12.780504173729494</c:v>
                </c:pt>
                <c:pt idx="12638">
                  <c:v>14.805469310000595</c:v>
                </c:pt>
                <c:pt idx="12639">
                  <c:v>11.128044786963951</c:v>
                </c:pt>
                <c:pt idx="12640">
                  <c:v>13.004579855211624</c:v>
                </c:pt>
                <c:pt idx="12641">
                  <c:v>11.881305001373118</c:v>
                </c:pt>
                <c:pt idx="12642">
                  <c:v>10.335057415526007</c:v>
                </c:pt>
                <c:pt idx="12643">
                  <c:v>7.1550376640010205</c:v>
                </c:pt>
                <c:pt idx="12644">
                  <c:v>7.253114509751609</c:v>
                </c:pt>
                <c:pt idx="12645">
                  <c:v>4.179667153824159</c:v>
                </c:pt>
                <c:pt idx="12646">
                  <c:v>2.0151044945922161</c:v>
                </c:pt>
                <c:pt idx="12647">
                  <c:v>0.51517720615549401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2.2879581036729209E-2</c:v>
                </c:pt>
                <c:pt idx="12654">
                  <c:v>4.582854636913905E-2</c:v>
                </c:pt>
                <c:pt idx="12655">
                  <c:v>0.71695581147011789</c:v>
                </c:pt>
                <c:pt idx="12656">
                  <c:v>1.0524732271341994</c:v>
                </c:pt>
                <c:pt idx="12657">
                  <c:v>3.3511031936661171</c:v>
                </c:pt>
                <c:pt idx="12658">
                  <c:v>4.8440636249738205</c:v>
                </c:pt>
                <c:pt idx="12659">
                  <c:v>5.4857434685407753</c:v>
                </c:pt>
                <c:pt idx="12660">
                  <c:v>4.6761948542150593</c:v>
                </c:pt>
                <c:pt idx="12661">
                  <c:v>7.2320017852449991</c:v>
                </c:pt>
                <c:pt idx="12662">
                  <c:v>9.5137894832663985</c:v>
                </c:pt>
                <c:pt idx="12663">
                  <c:v>10.222569406976634</c:v>
                </c:pt>
                <c:pt idx="12664">
                  <c:v>10.892172423104725</c:v>
                </c:pt>
                <c:pt idx="12665">
                  <c:v>12.771525958534761</c:v>
                </c:pt>
                <c:pt idx="12666">
                  <c:v>11.805939027111281</c:v>
                </c:pt>
                <c:pt idx="12667">
                  <c:v>9.7148801552048134</c:v>
                </c:pt>
                <c:pt idx="12668">
                  <c:v>6.6128257077149026</c:v>
                </c:pt>
                <c:pt idx="12669">
                  <c:v>3.3384708054001138</c:v>
                </c:pt>
                <c:pt idx="12670">
                  <c:v>1.9812432712819836</c:v>
                </c:pt>
                <c:pt idx="12671">
                  <c:v>0.3965595093570074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1.7760974920668169E-2</c:v>
                </c:pt>
                <c:pt idx="12678">
                  <c:v>0.10365886599376647</c:v>
                </c:pt>
                <c:pt idx="12679">
                  <c:v>1.2659507762469513</c:v>
                </c:pt>
                <c:pt idx="12680">
                  <c:v>3.6397534893385606</c:v>
                </c:pt>
                <c:pt idx="12681">
                  <c:v>6.3641891658163017</c:v>
                </c:pt>
                <c:pt idx="12682">
                  <c:v>9.129355387438677</c:v>
                </c:pt>
                <c:pt idx="12683">
                  <c:v>10.0335234985642</c:v>
                </c:pt>
                <c:pt idx="12684">
                  <c:v>10.762413767480821</c:v>
                </c:pt>
                <c:pt idx="12685">
                  <c:v>9.8265156338252506</c:v>
                </c:pt>
                <c:pt idx="12686">
                  <c:v>9.4429766646895192</c:v>
                </c:pt>
                <c:pt idx="12687">
                  <c:v>4.9935699676541487</c:v>
                </c:pt>
                <c:pt idx="12688">
                  <c:v>7.042162079218647</c:v>
                </c:pt>
                <c:pt idx="12689">
                  <c:v>9.7395106874549011</c:v>
                </c:pt>
                <c:pt idx="12690">
                  <c:v>8.0802567921771171</c:v>
                </c:pt>
                <c:pt idx="12691">
                  <c:v>6.6888939344065745</c:v>
                </c:pt>
                <c:pt idx="12692">
                  <c:v>4.1535526018144875</c:v>
                </c:pt>
                <c:pt idx="12693">
                  <c:v>3.894368098447142</c:v>
                </c:pt>
                <c:pt idx="12694">
                  <c:v>1.6386336771050944</c:v>
                </c:pt>
                <c:pt idx="12695">
                  <c:v>0.43662507974095788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5.7262611521601394E-3</c:v>
                </c:pt>
                <c:pt idx="12702">
                  <c:v>9.7394237685879806E-2</c:v>
                </c:pt>
                <c:pt idx="12703">
                  <c:v>0.83244210792384576</c:v>
                </c:pt>
                <c:pt idx="12704">
                  <c:v>2.3184261613369976</c:v>
                </c:pt>
                <c:pt idx="12705">
                  <c:v>4.5627133247824521</c:v>
                </c:pt>
                <c:pt idx="12706">
                  <c:v>5.4987452744823653</c:v>
                </c:pt>
                <c:pt idx="12707">
                  <c:v>9.7365059818640418</c:v>
                </c:pt>
                <c:pt idx="12708">
                  <c:v>11.219705097177151</c:v>
                </c:pt>
                <c:pt idx="12709">
                  <c:v>10.662304582442841</c:v>
                </c:pt>
                <c:pt idx="12710">
                  <c:v>14.817799845439421</c:v>
                </c:pt>
                <c:pt idx="12711">
                  <c:v>15.09212504618432</c:v>
                </c:pt>
                <c:pt idx="12712">
                  <c:v>14.483487729204095</c:v>
                </c:pt>
                <c:pt idx="12713">
                  <c:v>13.007685133720662</c:v>
                </c:pt>
                <c:pt idx="12714">
                  <c:v>11.539704410385415</c:v>
                </c:pt>
                <c:pt idx="12715">
                  <c:v>8.8269806047957715</c:v>
                </c:pt>
                <c:pt idx="12716">
                  <c:v>6.1158586388625782</c:v>
                </c:pt>
                <c:pt idx="12717">
                  <c:v>3.4630561650931835</c:v>
                </c:pt>
                <c:pt idx="12718">
                  <c:v>1.599480085937286</c:v>
                </c:pt>
                <c:pt idx="12719">
                  <c:v>0.27808607556564691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3.9794679424983215E-2</c:v>
                </c:pt>
                <c:pt idx="12727">
                  <c:v>0.43054573403715274</c:v>
                </c:pt>
                <c:pt idx="12728">
                  <c:v>0.89964744910280059</c:v>
                </c:pt>
                <c:pt idx="12729">
                  <c:v>1.8643023811668811</c:v>
                </c:pt>
                <c:pt idx="12730">
                  <c:v>2.4618763264804175</c:v>
                </c:pt>
                <c:pt idx="12731">
                  <c:v>2.8318068154067988</c:v>
                </c:pt>
                <c:pt idx="12732">
                  <c:v>3.9965671283875048</c:v>
                </c:pt>
                <c:pt idx="12733">
                  <c:v>9.2805755797863743</c:v>
                </c:pt>
                <c:pt idx="12734">
                  <c:v>7.3420641930738428</c:v>
                </c:pt>
                <c:pt idx="12735">
                  <c:v>5.6861331622558922</c:v>
                </c:pt>
                <c:pt idx="12736">
                  <c:v>9.9223558554711051</c:v>
                </c:pt>
                <c:pt idx="12737">
                  <c:v>12.981169073147051</c:v>
                </c:pt>
                <c:pt idx="12738">
                  <c:v>10.988974568666698</c:v>
                </c:pt>
                <c:pt idx="12739">
                  <c:v>7.3779935201377009</c:v>
                </c:pt>
                <c:pt idx="12740">
                  <c:v>4.9513540706860466</c:v>
                </c:pt>
                <c:pt idx="12741">
                  <c:v>1.5241980443746306</c:v>
                </c:pt>
                <c:pt idx="12742">
                  <c:v>0.95725715838342895</c:v>
                </c:pt>
                <c:pt idx="12743">
                  <c:v>0.16385662223774056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7.4634877652151849E-2</c:v>
                </c:pt>
                <c:pt idx="12751">
                  <c:v>0.64518501620491786</c:v>
                </c:pt>
                <c:pt idx="12752">
                  <c:v>1.3124321306169704</c:v>
                </c:pt>
                <c:pt idx="12753">
                  <c:v>3.1502672837225187</c:v>
                </c:pt>
                <c:pt idx="12754">
                  <c:v>5.8219171617604557</c:v>
                </c:pt>
                <c:pt idx="12755">
                  <c:v>8.8855521709191692</c:v>
                </c:pt>
                <c:pt idx="12756">
                  <c:v>11.837723257400537</c:v>
                </c:pt>
                <c:pt idx="12757">
                  <c:v>14.036301951351613</c:v>
                </c:pt>
                <c:pt idx="12758">
                  <c:v>12.753315212921608</c:v>
                </c:pt>
                <c:pt idx="12759">
                  <c:v>14.701579902921576</c:v>
                </c:pt>
                <c:pt idx="12760">
                  <c:v>14.871345330325383</c:v>
                </c:pt>
                <c:pt idx="12761">
                  <c:v>13.654153069719161</c:v>
                </c:pt>
                <c:pt idx="12762">
                  <c:v>11.968769326075972</c:v>
                </c:pt>
                <c:pt idx="12763">
                  <c:v>9.6282109605763448</c:v>
                </c:pt>
                <c:pt idx="12764">
                  <c:v>6.3271230948399388</c:v>
                </c:pt>
                <c:pt idx="12765">
                  <c:v>3.3964230802232058</c:v>
                </c:pt>
                <c:pt idx="12766">
                  <c:v>1.1794889769287844</c:v>
                </c:pt>
                <c:pt idx="12767">
                  <c:v>0.41929846704976137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1.1394877834871184E-2</c:v>
                </c:pt>
                <c:pt idx="12774">
                  <c:v>5.1193631069426822E-2</c:v>
                </c:pt>
                <c:pt idx="12775">
                  <c:v>0.58335052729380299</c:v>
                </c:pt>
                <c:pt idx="12776">
                  <c:v>0.24965459748397298</c:v>
                </c:pt>
                <c:pt idx="12777">
                  <c:v>0.25588628746104036</c:v>
                </c:pt>
                <c:pt idx="12778">
                  <c:v>2.3195046413732081</c:v>
                </c:pt>
                <c:pt idx="12779">
                  <c:v>4.2942943505736775</c:v>
                </c:pt>
                <c:pt idx="12780">
                  <c:v>7.3118915282957264</c:v>
                </c:pt>
                <c:pt idx="12781">
                  <c:v>6.7731661742008438</c:v>
                </c:pt>
                <c:pt idx="12782">
                  <c:v>9.45341193098945</c:v>
                </c:pt>
                <c:pt idx="12783">
                  <c:v>10.826414714958005</c:v>
                </c:pt>
                <c:pt idx="12784">
                  <c:v>12.785609999525452</c:v>
                </c:pt>
                <c:pt idx="12785">
                  <c:v>7.3249403141155769</c:v>
                </c:pt>
                <c:pt idx="12786">
                  <c:v>5.8519448683600466</c:v>
                </c:pt>
                <c:pt idx="12787">
                  <c:v>5.5033273217331971</c:v>
                </c:pt>
                <c:pt idx="12788">
                  <c:v>4.0384897108212767</c:v>
                </c:pt>
                <c:pt idx="12789">
                  <c:v>3.2568099295447621</c:v>
                </c:pt>
                <c:pt idx="12790">
                  <c:v>1.9465969685253359</c:v>
                </c:pt>
                <c:pt idx="12791">
                  <c:v>0.42813194828995982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.12566080416793318</c:v>
                </c:pt>
                <c:pt idx="12799">
                  <c:v>0.82576332647298134</c:v>
                </c:pt>
                <c:pt idx="12800">
                  <c:v>2.1040816578025709</c:v>
                </c:pt>
                <c:pt idx="12801">
                  <c:v>3.6035106720151253</c:v>
                </c:pt>
                <c:pt idx="12802">
                  <c:v>3.0019984855643096</c:v>
                </c:pt>
                <c:pt idx="12803">
                  <c:v>3.0105097547151711</c:v>
                </c:pt>
                <c:pt idx="12804">
                  <c:v>4.1517391228999081</c:v>
                </c:pt>
                <c:pt idx="12805">
                  <c:v>6.5205119925329953</c:v>
                </c:pt>
                <c:pt idx="12806">
                  <c:v>6.831624792270472</c:v>
                </c:pt>
                <c:pt idx="12807">
                  <c:v>8.0036709811431077</c:v>
                </c:pt>
                <c:pt idx="12808">
                  <c:v>7.0118170396103139</c:v>
                </c:pt>
                <c:pt idx="12809">
                  <c:v>5.7208470320575069</c:v>
                </c:pt>
                <c:pt idx="12810">
                  <c:v>8.1832033524558909</c:v>
                </c:pt>
                <c:pt idx="12811">
                  <c:v>8.6983450992966773</c:v>
                </c:pt>
                <c:pt idx="12812">
                  <c:v>4.1856171266001709</c:v>
                </c:pt>
                <c:pt idx="12813">
                  <c:v>3.6821846363784303</c:v>
                </c:pt>
                <c:pt idx="12814">
                  <c:v>1.1035569133680052</c:v>
                </c:pt>
                <c:pt idx="12815">
                  <c:v>0.31562955265515141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5.6710153838720363E-3</c:v>
                </c:pt>
                <c:pt idx="12822">
                  <c:v>9.6726965223074307E-2</c:v>
                </c:pt>
                <c:pt idx="12823">
                  <c:v>0.80832170610142862</c:v>
                </c:pt>
                <c:pt idx="12824">
                  <c:v>2.276571768808072</c:v>
                </c:pt>
                <c:pt idx="12825">
                  <c:v>4.64630607881797</c:v>
                </c:pt>
                <c:pt idx="12826">
                  <c:v>5.5768920156150115</c:v>
                </c:pt>
                <c:pt idx="12827">
                  <c:v>4.6864407088736204</c:v>
                </c:pt>
                <c:pt idx="12828">
                  <c:v>7.4253965808439233</c:v>
                </c:pt>
                <c:pt idx="12829">
                  <c:v>7.5083370045611257</c:v>
                </c:pt>
                <c:pt idx="12830">
                  <c:v>6.9169561279830747</c:v>
                </c:pt>
                <c:pt idx="12831">
                  <c:v>5.631850639414119</c:v>
                </c:pt>
                <c:pt idx="12832">
                  <c:v>8.848035121004223</c:v>
                </c:pt>
                <c:pt idx="12833">
                  <c:v>8.9461112579701467</c:v>
                </c:pt>
                <c:pt idx="12834">
                  <c:v>8.2439411428284419</c:v>
                </c:pt>
                <c:pt idx="12835">
                  <c:v>9.4242800947003467</c:v>
                </c:pt>
                <c:pt idx="12836">
                  <c:v>7.0993534934229521</c:v>
                </c:pt>
                <c:pt idx="12837">
                  <c:v>4.8436993690507668</c:v>
                </c:pt>
                <c:pt idx="12838">
                  <c:v>1.9519625377009497</c:v>
                </c:pt>
                <c:pt idx="12839">
                  <c:v>0.32812485113805323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9.7450150531476876E-2</c:v>
                </c:pt>
                <c:pt idx="12847">
                  <c:v>0.9081070320644633</c:v>
                </c:pt>
                <c:pt idx="12848">
                  <c:v>3.6985213156259755</c:v>
                </c:pt>
                <c:pt idx="12849">
                  <c:v>6.6787332128390373</c:v>
                </c:pt>
                <c:pt idx="12850">
                  <c:v>9.364280773645504</c:v>
                </c:pt>
                <c:pt idx="12851">
                  <c:v>6.8302643651569976</c:v>
                </c:pt>
                <c:pt idx="12852">
                  <c:v>3.6725895232045094</c:v>
                </c:pt>
                <c:pt idx="12853">
                  <c:v>11.600683878735625</c:v>
                </c:pt>
                <c:pt idx="12854">
                  <c:v>12.411774295368845</c:v>
                </c:pt>
                <c:pt idx="12855">
                  <c:v>14.11548859126758</c:v>
                </c:pt>
                <c:pt idx="12856">
                  <c:v>11.281953664399644</c:v>
                </c:pt>
                <c:pt idx="12857">
                  <c:v>7.6913526272088717</c:v>
                </c:pt>
                <c:pt idx="12858">
                  <c:v>6.7099307440054314</c:v>
                </c:pt>
                <c:pt idx="12859">
                  <c:v>6.786745481797678</c:v>
                </c:pt>
                <c:pt idx="12860">
                  <c:v>3.0266107441164469</c:v>
                </c:pt>
                <c:pt idx="12861">
                  <c:v>2.9065110195817012</c:v>
                </c:pt>
                <c:pt idx="12862">
                  <c:v>1.5110790251772395</c:v>
                </c:pt>
                <c:pt idx="12863">
                  <c:v>0.41872300655670652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.10885742320637</c:v>
                </c:pt>
                <c:pt idx="12871">
                  <c:v>1.4940689809921961</c:v>
                </c:pt>
                <c:pt idx="12872">
                  <c:v>4.2819751786918641</c:v>
                </c:pt>
                <c:pt idx="12873">
                  <c:v>7.4746781717587822</c:v>
                </c:pt>
                <c:pt idx="12874">
                  <c:v>9.2403430818301917</c:v>
                </c:pt>
                <c:pt idx="12875">
                  <c:v>11.761316863043675</c:v>
                </c:pt>
                <c:pt idx="12876">
                  <c:v>10.413555433333116</c:v>
                </c:pt>
                <c:pt idx="12877">
                  <c:v>13.017869758782563</c:v>
                </c:pt>
                <c:pt idx="12878">
                  <c:v>10.857100193379207</c:v>
                </c:pt>
                <c:pt idx="12879">
                  <c:v>6.3078024921552833</c:v>
                </c:pt>
                <c:pt idx="12880">
                  <c:v>5.654263529909632</c:v>
                </c:pt>
                <c:pt idx="12881">
                  <c:v>5.0435822059075841</c:v>
                </c:pt>
                <c:pt idx="12882">
                  <c:v>3.8061896390196415</c:v>
                </c:pt>
                <c:pt idx="12883">
                  <c:v>2.1573397978718161</c:v>
                </c:pt>
                <c:pt idx="12884">
                  <c:v>0.94654290928020957</c:v>
                </c:pt>
                <c:pt idx="12885">
                  <c:v>0.6441656003190761</c:v>
                </c:pt>
                <c:pt idx="12886">
                  <c:v>0.44739366536816616</c:v>
                </c:pt>
                <c:pt idx="12887">
                  <c:v>0.27241997777450389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5.7014967631311489E-3</c:v>
                </c:pt>
                <c:pt idx="12894">
                  <c:v>2.8503530189389829E-2</c:v>
                </c:pt>
                <c:pt idx="12895">
                  <c:v>0.37516507880956429</c:v>
                </c:pt>
                <c:pt idx="12896">
                  <c:v>0.87181936391409054</c:v>
                </c:pt>
                <c:pt idx="12897">
                  <c:v>1.0011562395639177</c:v>
                </c:pt>
                <c:pt idx="12898">
                  <c:v>2.6964990991737685</c:v>
                </c:pt>
                <c:pt idx="12899">
                  <c:v>5.2204103782630469</c:v>
                </c:pt>
                <c:pt idx="12900">
                  <c:v>3.7723646564427216</c:v>
                </c:pt>
                <c:pt idx="12901">
                  <c:v>3.5456555056645822</c:v>
                </c:pt>
                <c:pt idx="12902">
                  <c:v>7.4899584998485178</c:v>
                </c:pt>
                <c:pt idx="12903">
                  <c:v>10.886124163318144</c:v>
                </c:pt>
                <c:pt idx="12904">
                  <c:v>8.6379651005113374</c:v>
                </c:pt>
                <c:pt idx="12905">
                  <c:v>5.7379427126981239</c:v>
                </c:pt>
                <c:pt idx="12906">
                  <c:v>6.2165556360069054</c:v>
                </c:pt>
                <c:pt idx="12907">
                  <c:v>4.1635324390520676</c:v>
                </c:pt>
                <c:pt idx="12908">
                  <c:v>1.7749131433783896</c:v>
                </c:pt>
                <c:pt idx="12909">
                  <c:v>0.66473105330013549</c:v>
                </c:pt>
                <c:pt idx="12910">
                  <c:v>0.46423311612008461</c:v>
                </c:pt>
                <c:pt idx="12911">
                  <c:v>0.33540533140959172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1.1303411168204517E-2</c:v>
                </c:pt>
                <c:pt idx="12918">
                  <c:v>5.0817741498441614E-2</c:v>
                </c:pt>
                <c:pt idx="12919">
                  <c:v>0.93604021666713821</c:v>
                </c:pt>
                <c:pt idx="12920">
                  <c:v>1.8738086774601759</c:v>
                </c:pt>
                <c:pt idx="12921">
                  <c:v>2.9412879802834144</c:v>
                </c:pt>
                <c:pt idx="12922">
                  <c:v>2.6942566129841579</c:v>
                </c:pt>
                <c:pt idx="12923">
                  <c:v>4.413188084635574</c:v>
                </c:pt>
                <c:pt idx="12924">
                  <c:v>8.8959366564147491</c:v>
                </c:pt>
                <c:pt idx="12925">
                  <c:v>8.5085649952425317</c:v>
                </c:pt>
                <c:pt idx="12926">
                  <c:v>11.860720230520272</c:v>
                </c:pt>
                <c:pt idx="12927">
                  <c:v>14.146472867398714</c:v>
                </c:pt>
                <c:pt idx="12928">
                  <c:v>13.113102393085292</c:v>
                </c:pt>
                <c:pt idx="12929">
                  <c:v>11.333089187911776</c:v>
                </c:pt>
                <c:pt idx="12930">
                  <c:v>11.456169296668094</c:v>
                </c:pt>
                <c:pt idx="12931">
                  <c:v>9.7596916507546343</c:v>
                </c:pt>
                <c:pt idx="12932">
                  <c:v>7.6951345250103333</c:v>
                </c:pt>
                <c:pt idx="12933">
                  <c:v>5.0092708808607975</c:v>
                </c:pt>
                <c:pt idx="12934">
                  <c:v>1.7870930275570642</c:v>
                </c:pt>
                <c:pt idx="12935">
                  <c:v>0.4451974393816206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.10243635052370254</c:v>
                </c:pt>
                <c:pt idx="12943">
                  <c:v>1.2094486082327491</c:v>
                </c:pt>
                <c:pt idx="12944">
                  <c:v>3.2500945638288141</c:v>
                </c:pt>
                <c:pt idx="12945">
                  <c:v>6.331770825927558</c:v>
                </c:pt>
                <c:pt idx="12946">
                  <c:v>8.6388993943833707</c:v>
                </c:pt>
                <c:pt idx="12947">
                  <c:v>10.973434092793523</c:v>
                </c:pt>
                <c:pt idx="12948">
                  <c:v>12.659096135665116</c:v>
                </c:pt>
                <c:pt idx="12949">
                  <c:v>10.004594464736392</c:v>
                </c:pt>
                <c:pt idx="12950">
                  <c:v>12.304125406496873</c:v>
                </c:pt>
                <c:pt idx="12951">
                  <c:v>14.695484018015147</c:v>
                </c:pt>
                <c:pt idx="12952">
                  <c:v>13.950520791964111</c:v>
                </c:pt>
                <c:pt idx="12953">
                  <c:v>12.434732498668952</c:v>
                </c:pt>
                <c:pt idx="12954">
                  <c:v>11.979985712835521</c:v>
                </c:pt>
                <c:pt idx="12955">
                  <c:v>8.2121124785798987</c:v>
                </c:pt>
                <c:pt idx="12956">
                  <c:v>7.2076092624141799</c:v>
                </c:pt>
                <c:pt idx="12957">
                  <c:v>4.3745204509299205</c:v>
                </c:pt>
                <c:pt idx="12958">
                  <c:v>1.8107169819803328</c:v>
                </c:pt>
                <c:pt idx="12959">
                  <c:v>0.34622496941009834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2.8427307967167605E-2</c:v>
                </c:pt>
                <c:pt idx="12966">
                  <c:v>5.0973387813623053E-2</c:v>
                </c:pt>
                <c:pt idx="12967">
                  <c:v>0.51346446051099526</c:v>
                </c:pt>
                <c:pt idx="12968">
                  <c:v>1.7350724456581963</c:v>
                </c:pt>
                <c:pt idx="12969">
                  <c:v>4.8629825952977859</c:v>
                </c:pt>
                <c:pt idx="12970">
                  <c:v>8.4897340490282893</c:v>
                </c:pt>
                <c:pt idx="12971">
                  <c:v>10.890580713750655</c:v>
                </c:pt>
                <c:pt idx="12972">
                  <c:v>12.865851780572221</c:v>
                </c:pt>
                <c:pt idx="12973">
                  <c:v>14.074515377395553</c:v>
                </c:pt>
                <c:pt idx="12974">
                  <c:v>15.016870891023672</c:v>
                </c:pt>
                <c:pt idx="12975">
                  <c:v>15.078221596218276</c:v>
                </c:pt>
                <c:pt idx="12976">
                  <c:v>14.209730870924833</c:v>
                </c:pt>
                <c:pt idx="12977">
                  <c:v>13.340011165457621</c:v>
                </c:pt>
                <c:pt idx="12978">
                  <c:v>11.406373707518199</c:v>
                </c:pt>
                <c:pt idx="12979">
                  <c:v>9.3041274935431328</c:v>
                </c:pt>
                <c:pt idx="12980">
                  <c:v>6.8968263840364044</c:v>
                </c:pt>
                <c:pt idx="12981">
                  <c:v>4.2485977003327076</c:v>
                </c:pt>
                <c:pt idx="12982">
                  <c:v>1.7865436838134088</c:v>
                </c:pt>
                <c:pt idx="12983">
                  <c:v>0.41831138927198358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.10266416599376645</c:v>
                </c:pt>
                <c:pt idx="12991">
                  <c:v>1.0291668708191017</c:v>
                </c:pt>
                <c:pt idx="12992">
                  <c:v>3.052225365701247</c:v>
                </c:pt>
                <c:pt idx="12993">
                  <c:v>5.9706981634740464</c:v>
                </c:pt>
                <c:pt idx="12994">
                  <c:v>6.347751013959182</c:v>
                </c:pt>
                <c:pt idx="12995">
                  <c:v>7.8583351368219017</c:v>
                </c:pt>
                <c:pt idx="12996">
                  <c:v>7.9037058226599433</c:v>
                </c:pt>
                <c:pt idx="12997">
                  <c:v>9.1316065928582439</c:v>
                </c:pt>
                <c:pt idx="12998">
                  <c:v>10.707933233998848</c:v>
                </c:pt>
                <c:pt idx="12999">
                  <c:v>12.525209613452366</c:v>
                </c:pt>
                <c:pt idx="13000">
                  <c:v>14.495349923195718</c:v>
                </c:pt>
                <c:pt idx="13001">
                  <c:v>13.676211600886685</c:v>
                </c:pt>
                <c:pt idx="13002">
                  <c:v>12.125378476657314</c:v>
                </c:pt>
                <c:pt idx="13003">
                  <c:v>8.7225739349572393</c:v>
                </c:pt>
                <c:pt idx="13004">
                  <c:v>7.1099546446409718</c:v>
                </c:pt>
                <c:pt idx="13005">
                  <c:v>4.6873883148295672</c:v>
                </c:pt>
                <c:pt idx="13006">
                  <c:v>1.9918774196831492</c:v>
                </c:pt>
                <c:pt idx="13007">
                  <c:v>0.51597365708651233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6.857588194423983E-2</c:v>
                </c:pt>
                <c:pt idx="13015">
                  <c:v>1.0511005204369508</c:v>
                </c:pt>
                <c:pt idx="13016">
                  <c:v>1.0214798725849712</c:v>
                </c:pt>
                <c:pt idx="13017">
                  <c:v>1.9646047072812509</c:v>
                </c:pt>
                <c:pt idx="13018">
                  <c:v>3.1761175313648078</c:v>
                </c:pt>
                <c:pt idx="13019">
                  <c:v>6.0173939949873319</c:v>
                </c:pt>
                <c:pt idx="13020">
                  <c:v>6.3996778943098391</c:v>
                </c:pt>
                <c:pt idx="13021">
                  <c:v>5.5576261475176132</c:v>
                </c:pt>
                <c:pt idx="13022">
                  <c:v>2.5928066117301487</c:v>
                </c:pt>
                <c:pt idx="13023">
                  <c:v>4.2318941894808351</c:v>
                </c:pt>
                <c:pt idx="13024">
                  <c:v>8.0855005157380475</c:v>
                </c:pt>
                <c:pt idx="13025">
                  <c:v>4.817723437113461</c:v>
                </c:pt>
                <c:pt idx="13026">
                  <c:v>1.6374342236015462</c:v>
                </c:pt>
                <c:pt idx="13027">
                  <c:v>1.8874125706324136</c:v>
                </c:pt>
                <c:pt idx="13028">
                  <c:v>1.5041043645866048</c:v>
                </c:pt>
                <c:pt idx="13029">
                  <c:v>0.70758533252950717</c:v>
                </c:pt>
                <c:pt idx="13030">
                  <c:v>0.27044020091424209</c:v>
                </c:pt>
                <c:pt idx="13031">
                  <c:v>5.0751629247599531E-2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1.6994687534847012E-2</c:v>
                </c:pt>
                <c:pt idx="13039">
                  <c:v>0.24308663169616077</c:v>
                </c:pt>
                <c:pt idx="13040">
                  <c:v>0.34477095449895628</c:v>
                </c:pt>
                <c:pt idx="13041">
                  <c:v>1.163424183532862</c:v>
                </c:pt>
                <c:pt idx="13042">
                  <c:v>1.6489593711959243</c:v>
                </c:pt>
                <c:pt idx="13043">
                  <c:v>6.1666574876183784</c:v>
                </c:pt>
                <c:pt idx="13044">
                  <c:v>10.534768123197951</c:v>
                </c:pt>
                <c:pt idx="13045">
                  <c:v>10.383824707151243</c:v>
                </c:pt>
                <c:pt idx="13046">
                  <c:v>11.187225268771307</c:v>
                </c:pt>
                <c:pt idx="13047">
                  <c:v>15.781319538621489</c:v>
                </c:pt>
                <c:pt idx="13048">
                  <c:v>14.188401084383466</c:v>
                </c:pt>
                <c:pt idx="13049">
                  <c:v>13.012200951553268</c:v>
                </c:pt>
                <c:pt idx="13050">
                  <c:v>11.741613740352307</c:v>
                </c:pt>
                <c:pt idx="13051">
                  <c:v>8.8482144012227018</c:v>
                </c:pt>
                <c:pt idx="13052">
                  <c:v>6.3858378089775956</c:v>
                </c:pt>
                <c:pt idx="13053">
                  <c:v>4.0574193795059568</c:v>
                </c:pt>
                <c:pt idx="13054">
                  <c:v>1.1491362294445266</c:v>
                </c:pt>
                <c:pt idx="13055">
                  <c:v>0.30490847928208764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5.6595745409089276E-3</c:v>
                </c:pt>
                <c:pt idx="13062">
                  <c:v>2.8331417023500449E-2</c:v>
                </c:pt>
                <c:pt idx="13063">
                  <c:v>0.78737954777105723</c:v>
                </c:pt>
                <c:pt idx="13064">
                  <c:v>1.753706593584561</c:v>
                </c:pt>
                <c:pt idx="13065">
                  <c:v>2.2698819487716122</c:v>
                </c:pt>
                <c:pt idx="13066">
                  <c:v>5.4292024287125535</c:v>
                </c:pt>
                <c:pt idx="13067">
                  <c:v>3.4726542879074787</c:v>
                </c:pt>
                <c:pt idx="13068">
                  <c:v>3.1372164982050563</c:v>
                </c:pt>
                <c:pt idx="13069">
                  <c:v>3.7415325488454503</c:v>
                </c:pt>
                <c:pt idx="13070">
                  <c:v>7.3831275182622225</c:v>
                </c:pt>
                <c:pt idx="13071">
                  <c:v>4.3843528012396051</c:v>
                </c:pt>
                <c:pt idx="13072">
                  <c:v>4.1788504372717394</c:v>
                </c:pt>
                <c:pt idx="13073">
                  <c:v>2.8563619336987922</c:v>
                </c:pt>
                <c:pt idx="13074">
                  <c:v>2.8648175070726509</c:v>
                </c:pt>
                <c:pt idx="13075">
                  <c:v>1.9946652843813006</c:v>
                </c:pt>
                <c:pt idx="13076">
                  <c:v>1.0892141992018347</c:v>
                </c:pt>
                <c:pt idx="13077">
                  <c:v>0.82205004173804275</c:v>
                </c:pt>
                <c:pt idx="13078">
                  <c:v>0.97840436547332166</c:v>
                </c:pt>
                <c:pt idx="13079">
                  <c:v>0.24404030716813022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6.237836631248686E-2</c:v>
                </c:pt>
                <c:pt idx="13087">
                  <c:v>1.3108409029325374</c:v>
                </c:pt>
                <c:pt idx="13088">
                  <c:v>3.8086720161715371</c:v>
                </c:pt>
                <c:pt idx="13089">
                  <c:v>4.9399459332389863</c:v>
                </c:pt>
                <c:pt idx="13090">
                  <c:v>7.2353898437572788</c:v>
                </c:pt>
                <c:pt idx="13091">
                  <c:v>12.218302267919922</c:v>
                </c:pt>
                <c:pt idx="13092">
                  <c:v>9.1966927605968021</c:v>
                </c:pt>
                <c:pt idx="13093">
                  <c:v>9.3306746554407756</c:v>
                </c:pt>
                <c:pt idx="13094">
                  <c:v>7.796974585500748</c:v>
                </c:pt>
                <c:pt idx="13095">
                  <c:v>7.2575615589348308</c:v>
                </c:pt>
                <c:pt idx="13096">
                  <c:v>11.177366214399942</c:v>
                </c:pt>
                <c:pt idx="13097">
                  <c:v>7.7472079585615683</c:v>
                </c:pt>
                <c:pt idx="13098">
                  <c:v>5.3111491012257437</c:v>
                </c:pt>
                <c:pt idx="13099">
                  <c:v>2.1934130881107685</c:v>
                </c:pt>
                <c:pt idx="13100">
                  <c:v>1.4706443872734454</c:v>
                </c:pt>
                <c:pt idx="13101">
                  <c:v>0.36119330290809193</c:v>
                </c:pt>
                <c:pt idx="13102">
                  <c:v>0.15264537962484145</c:v>
                </c:pt>
                <c:pt idx="13103">
                  <c:v>7.3540926089341166E-2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1.1387353719191261E-2</c:v>
                </c:pt>
                <c:pt idx="13111">
                  <c:v>0.10748845143287762</c:v>
                </c:pt>
                <c:pt idx="13112">
                  <c:v>0.86455524762361124</c:v>
                </c:pt>
                <c:pt idx="13113">
                  <c:v>1.0332922794733275</c:v>
                </c:pt>
                <c:pt idx="13114">
                  <c:v>0.85985570281755419</c:v>
                </c:pt>
                <c:pt idx="13115">
                  <c:v>1.1329999557472414</c:v>
                </c:pt>
                <c:pt idx="13116">
                  <c:v>2.5042095751393738</c:v>
                </c:pt>
                <c:pt idx="13117">
                  <c:v>4.2126201433103194</c:v>
                </c:pt>
                <c:pt idx="13118">
                  <c:v>4.5946684963453368</c:v>
                </c:pt>
                <c:pt idx="13119">
                  <c:v>5.2333517604004314</c:v>
                </c:pt>
                <c:pt idx="13120">
                  <c:v>6.0352410533430687</c:v>
                </c:pt>
                <c:pt idx="13121">
                  <c:v>6.9987165651881522</c:v>
                </c:pt>
                <c:pt idx="13122">
                  <c:v>8.9025359275433296</c:v>
                </c:pt>
                <c:pt idx="13123">
                  <c:v>5.018094613132364</c:v>
                </c:pt>
                <c:pt idx="13124">
                  <c:v>2.4062219378012637</c:v>
                </c:pt>
                <c:pt idx="13125">
                  <c:v>1.0822543460106333</c:v>
                </c:pt>
                <c:pt idx="13126">
                  <c:v>0.60809845979403543</c:v>
                </c:pt>
                <c:pt idx="13127">
                  <c:v>0.40047944715549844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5.6861793432608056E-3</c:v>
                </c:pt>
                <c:pt idx="13134">
                  <c:v>3.9711854486446138E-2</c:v>
                </c:pt>
                <c:pt idx="13135">
                  <c:v>0.38508701290223296</c:v>
                </c:pt>
                <c:pt idx="13136">
                  <c:v>0.81768443147887893</c:v>
                </c:pt>
                <c:pt idx="13137">
                  <c:v>0.610715513767077</c:v>
                </c:pt>
                <c:pt idx="13138">
                  <c:v>1.1328744449045827</c:v>
                </c:pt>
                <c:pt idx="13139">
                  <c:v>3.0640498669917799</c:v>
                </c:pt>
                <c:pt idx="13140">
                  <c:v>2.8997819029261844</c:v>
                </c:pt>
                <c:pt idx="13141">
                  <c:v>3.2230575749279122</c:v>
                </c:pt>
                <c:pt idx="13142">
                  <c:v>2.3118258472721891</c:v>
                </c:pt>
                <c:pt idx="13143">
                  <c:v>4.208172312800059</c:v>
                </c:pt>
                <c:pt idx="13144">
                  <c:v>4.0184577647109796</c:v>
                </c:pt>
                <c:pt idx="13145">
                  <c:v>5.4862467595838806</c:v>
                </c:pt>
                <c:pt idx="13146">
                  <c:v>4.5460518250475799</c:v>
                </c:pt>
                <c:pt idx="13147">
                  <c:v>2.5905838046985035</c:v>
                </c:pt>
                <c:pt idx="13148">
                  <c:v>1.3556914345660802</c:v>
                </c:pt>
                <c:pt idx="13149">
                  <c:v>0.6231335201375745</c:v>
                </c:pt>
                <c:pt idx="13150">
                  <c:v>0.34634120829898729</c:v>
                </c:pt>
                <c:pt idx="13151">
                  <c:v>0.10797118704590027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1.7063355121514995E-2</c:v>
                </c:pt>
                <c:pt idx="13159">
                  <c:v>8.5169831243332036E-2</c:v>
                </c:pt>
                <c:pt idx="13160">
                  <c:v>0.2949829979899849</c:v>
                </c:pt>
                <c:pt idx="13161">
                  <c:v>1.1938149666107951</c:v>
                </c:pt>
                <c:pt idx="13162">
                  <c:v>2.2696074078657031</c:v>
                </c:pt>
                <c:pt idx="13163">
                  <c:v>3.3127579824038782</c:v>
                </c:pt>
                <c:pt idx="13164">
                  <c:v>3.9883564425073219</c:v>
                </c:pt>
                <c:pt idx="13165">
                  <c:v>3.7982188374763375</c:v>
                </c:pt>
                <c:pt idx="13166">
                  <c:v>5.4354640099888387</c:v>
                </c:pt>
                <c:pt idx="13167">
                  <c:v>6.6033919145627742</c:v>
                </c:pt>
                <c:pt idx="13168">
                  <c:v>5.31163022227899</c:v>
                </c:pt>
                <c:pt idx="13169">
                  <c:v>6.5870881413115061</c:v>
                </c:pt>
                <c:pt idx="13170">
                  <c:v>10.395711852690502</c:v>
                </c:pt>
                <c:pt idx="13171">
                  <c:v>10.198568819837572</c:v>
                </c:pt>
                <c:pt idx="13172">
                  <c:v>7.7277356705936295</c:v>
                </c:pt>
                <c:pt idx="13173">
                  <c:v>4.5593798194726523</c:v>
                </c:pt>
                <c:pt idx="13174">
                  <c:v>1.5232778568282441</c:v>
                </c:pt>
                <c:pt idx="13175">
                  <c:v>0.28279901523564505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5.6748264949831482E-3</c:v>
                </c:pt>
                <c:pt idx="13182">
                  <c:v>2.2697023919730355E-2</c:v>
                </c:pt>
                <c:pt idx="13183">
                  <c:v>0.17568368945658197</c:v>
                </c:pt>
                <c:pt idx="13184">
                  <c:v>0.72780322542350273</c:v>
                </c:pt>
                <c:pt idx="13185">
                  <c:v>1.8047025383717197</c:v>
                </c:pt>
                <c:pt idx="13186">
                  <c:v>1.9414180682362452</c:v>
                </c:pt>
                <c:pt idx="13187">
                  <c:v>2.8597240894333433</c:v>
                </c:pt>
                <c:pt idx="13188">
                  <c:v>6.2162410700921189</c:v>
                </c:pt>
                <c:pt idx="13189">
                  <c:v>12.295262227203152</c:v>
                </c:pt>
                <c:pt idx="13190">
                  <c:v>14.510824636291899</c:v>
                </c:pt>
                <c:pt idx="13191">
                  <c:v>14.682950408000151</c:v>
                </c:pt>
                <c:pt idx="13192">
                  <c:v>14.120719153313191</c:v>
                </c:pt>
                <c:pt idx="13193">
                  <c:v>13.533290565015566</c:v>
                </c:pt>
                <c:pt idx="13194">
                  <c:v>11.898440865406513</c:v>
                </c:pt>
                <c:pt idx="13195">
                  <c:v>9.7901569923104823</c:v>
                </c:pt>
                <c:pt idx="13196">
                  <c:v>7.3990541515955544</c:v>
                </c:pt>
                <c:pt idx="13197">
                  <c:v>4.677426021937575</c:v>
                </c:pt>
                <c:pt idx="13198">
                  <c:v>1.9096492012584656</c:v>
                </c:pt>
                <c:pt idx="13199">
                  <c:v>0.31750113806817143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5.6957876060942589E-3</c:v>
                </c:pt>
                <c:pt idx="13207">
                  <c:v>0.18776016970331366</c:v>
                </c:pt>
                <c:pt idx="13208">
                  <c:v>0.74141178596133961</c:v>
                </c:pt>
                <c:pt idx="13209">
                  <c:v>2.1883677350740389</c:v>
                </c:pt>
                <c:pt idx="13210">
                  <c:v>2.2107883564263764</c:v>
                </c:pt>
                <c:pt idx="13211">
                  <c:v>2.6034190643795272</c:v>
                </c:pt>
                <c:pt idx="13212">
                  <c:v>3.344843564327066</c:v>
                </c:pt>
                <c:pt idx="13213">
                  <c:v>3.8834957091260511</c:v>
                </c:pt>
                <c:pt idx="13214">
                  <c:v>4.6054816786058979</c:v>
                </c:pt>
                <c:pt idx="13215">
                  <c:v>3.70096031958197</c:v>
                </c:pt>
                <c:pt idx="13216">
                  <c:v>4.7600797646234216</c:v>
                </c:pt>
                <c:pt idx="13217">
                  <c:v>3.2901204749720008</c:v>
                </c:pt>
                <c:pt idx="13218">
                  <c:v>2.8251178806767769</c:v>
                </c:pt>
                <c:pt idx="13219">
                  <c:v>2.0243122166471479</c:v>
                </c:pt>
                <c:pt idx="13220">
                  <c:v>1.2033616087985337</c:v>
                </c:pt>
                <c:pt idx="13221">
                  <c:v>0.85166610262554543</c:v>
                </c:pt>
                <c:pt idx="13222">
                  <c:v>0.54309051164117195</c:v>
                </c:pt>
                <c:pt idx="13223">
                  <c:v>0.1134212608080151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1.1349272646599254E-2</c:v>
                </c:pt>
                <c:pt idx="13230">
                  <c:v>2.2697249543385943E-2</c:v>
                </c:pt>
                <c:pt idx="13231">
                  <c:v>0.27765307210435269</c:v>
                </c:pt>
                <c:pt idx="13232">
                  <c:v>1.4109885707162686</c:v>
                </c:pt>
                <c:pt idx="13233">
                  <c:v>3.0838064864434376</c:v>
                </c:pt>
                <c:pt idx="13234">
                  <c:v>1.8037895673762874</c:v>
                </c:pt>
                <c:pt idx="13235">
                  <c:v>5.5833277077835932</c:v>
                </c:pt>
                <c:pt idx="13236">
                  <c:v>10.135005076205788</c:v>
                </c:pt>
                <c:pt idx="13237">
                  <c:v>7.7114453771423079</c:v>
                </c:pt>
                <c:pt idx="13238">
                  <c:v>6.5213101316000408</c:v>
                </c:pt>
                <c:pt idx="13239">
                  <c:v>8.1491343507280867</c:v>
                </c:pt>
                <c:pt idx="13240">
                  <c:v>8.6121504841133252</c:v>
                </c:pt>
                <c:pt idx="13241">
                  <c:v>5.6041009479677086</c:v>
                </c:pt>
                <c:pt idx="13242">
                  <c:v>3.9628809407483683</c:v>
                </c:pt>
                <c:pt idx="13243">
                  <c:v>4.3903942666675304</c:v>
                </c:pt>
                <c:pt idx="13244">
                  <c:v>4.3357912930197813</c:v>
                </c:pt>
                <c:pt idx="13245">
                  <c:v>3.1165907190663327</c:v>
                </c:pt>
                <c:pt idx="13246">
                  <c:v>1.3456239496418199</c:v>
                </c:pt>
                <c:pt idx="13247">
                  <c:v>0.30572489394389812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1.1413967481404524E-2</c:v>
                </c:pt>
                <c:pt idx="13254">
                  <c:v>5.114218106942682E-2</c:v>
                </c:pt>
                <c:pt idx="13255">
                  <c:v>0.58452457920376322</c:v>
                </c:pt>
                <c:pt idx="13256">
                  <c:v>1.2398449130524321</c:v>
                </c:pt>
                <c:pt idx="13257">
                  <c:v>1.3051001649784177</c:v>
                </c:pt>
                <c:pt idx="13258">
                  <c:v>2.8243152506251445</c:v>
                </c:pt>
                <c:pt idx="13259">
                  <c:v>4.0693209279378504</c:v>
                </c:pt>
                <c:pt idx="13260">
                  <c:v>6.8876405611037548</c:v>
                </c:pt>
                <c:pt idx="13261">
                  <c:v>6.4023749696158756</c:v>
                </c:pt>
                <c:pt idx="13262">
                  <c:v>4.882785225523679</c:v>
                </c:pt>
                <c:pt idx="13263">
                  <c:v>7.9175123519747812</c:v>
                </c:pt>
                <c:pt idx="13264">
                  <c:v>8.1181809280199175</c:v>
                </c:pt>
                <c:pt idx="13265">
                  <c:v>9.8488751546580193</c:v>
                </c:pt>
                <c:pt idx="13266">
                  <c:v>9.7464056711128482</c:v>
                </c:pt>
                <c:pt idx="13267">
                  <c:v>4.9529057947807917</c:v>
                </c:pt>
                <c:pt idx="13268">
                  <c:v>4.7695469981638121</c:v>
                </c:pt>
                <c:pt idx="13269">
                  <c:v>3.7809205762979965</c:v>
                </c:pt>
                <c:pt idx="13270">
                  <c:v>1.5415367184405737</c:v>
                </c:pt>
                <c:pt idx="13271">
                  <c:v>0.24680388637286182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1.6880548701487925E-2</c:v>
                </c:pt>
                <c:pt idx="13279">
                  <c:v>0.41532078400161593</c:v>
                </c:pt>
                <c:pt idx="13280">
                  <c:v>2.0094306530159485</c:v>
                </c:pt>
                <c:pt idx="13281">
                  <c:v>2.3526931276218712</c:v>
                </c:pt>
                <c:pt idx="13282">
                  <c:v>3.6451004598550045</c:v>
                </c:pt>
                <c:pt idx="13283">
                  <c:v>3.5072790538259433</c:v>
                </c:pt>
                <c:pt idx="13284">
                  <c:v>5.5664647704983397</c:v>
                </c:pt>
                <c:pt idx="13285">
                  <c:v>6.3907434952545703</c:v>
                </c:pt>
                <c:pt idx="13286">
                  <c:v>6.2047072361159108</c:v>
                </c:pt>
                <c:pt idx="13287">
                  <c:v>4.6917796281350528</c:v>
                </c:pt>
                <c:pt idx="13288">
                  <c:v>9.0293575473321255</c:v>
                </c:pt>
                <c:pt idx="13289">
                  <c:v>5.5371137955998426</c:v>
                </c:pt>
                <c:pt idx="13290">
                  <c:v>4.6960793627423296</c:v>
                </c:pt>
                <c:pt idx="13291">
                  <c:v>4.0068910090442742</c:v>
                </c:pt>
                <c:pt idx="13292">
                  <c:v>2.9337613995413614</c:v>
                </c:pt>
                <c:pt idx="13293">
                  <c:v>3.1615148846000145</c:v>
                </c:pt>
                <c:pt idx="13294">
                  <c:v>1.1116405945344003</c:v>
                </c:pt>
                <c:pt idx="13295">
                  <c:v>0.56114207575593211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3.9687968313872092E-2</c:v>
                </c:pt>
                <c:pt idx="13303">
                  <c:v>0.56956271226912469</c:v>
                </c:pt>
                <c:pt idx="13304">
                  <c:v>1.2851843304637212</c:v>
                </c:pt>
                <c:pt idx="13305">
                  <c:v>3.2302325011101516</c:v>
                </c:pt>
                <c:pt idx="13306">
                  <c:v>5.8622035783657367</c:v>
                </c:pt>
                <c:pt idx="13307">
                  <c:v>7.0233558366985394</c:v>
                </c:pt>
                <c:pt idx="13308">
                  <c:v>10.682395898889164</c:v>
                </c:pt>
                <c:pt idx="13309">
                  <c:v>14.428898786351887</c:v>
                </c:pt>
                <c:pt idx="13310">
                  <c:v>14.167381052450011</c:v>
                </c:pt>
                <c:pt idx="13311">
                  <c:v>10.681425976749743</c:v>
                </c:pt>
                <c:pt idx="13312">
                  <c:v>10.195746708142908</c:v>
                </c:pt>
                <c:pt idx="13313">
                  <c:v>9.4716966703606893</c:v>
                </c:pt>
                <c:pt idx="13314">
                  <c:v>5.3513345914739432</c:v>
                </c:pt>
                <c:pt idx="13315">
                  <c:v>7.6114734690310124</c:v>
                </c:pt>
                <c:pt idx="13316">
                  <c:v>6.2769252365163242</c:v>
                </c:pt>
                <c:pt idx="13317">
                  <c:v>4.5397480132721499</c:v>
                </c:pt>
                <c:pt idx="13318">
                  <c:v>1.7594709551199847</c:v>
                </c:pt>
                <c:pt idx="13319">
                  <c:v>0.30286751969896447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1.1257744608640555E-2</c:v>
                </c:pt>
                <c:pt idx="13326">
                  <c:v>3.9487884980538762E-2</c:v>
                </c:pt>
                <c:pt idx="13327">
                  <c:v>0.53917361048935719</c:v>
                </c:pt>
                <c:pt idx="13328">
                  <c:v>2.2407816663575151</c:v>
                </c:pt>
                <c:pt idx="13329">
                  <c:v>5.6980253990116081</c:v>
                </c:pt>
                <c:pt idx="13330">
                  <c:v>5.779157853949199</c:v>
                </c:pt>
                <c:pt idx="13331">
                  <c:v>8.7948605840973357</c:v>
                </c:pt>
                <c:pt idx="13332">
                  <c:v>6.7337832398947395</c:v>
                </c:pt>
                <c:pt idx="13333">
                  <c:v>4.5730645636155067</c:v>
                </c:pt>
                <c:pt idx="13334">
                  <c:v>2.8901660659034798</c:v>
                </c:pt>
                <c:pt idx="13335">
                  <c:v>3.1766299451488793</c:v>
                </c:pt>
                <c:pt idx="13336">
                  <c:v>5.3842551547927977</c:v>
                </c:pt>
                <c:pt idx="13337">
                  <c:v>5.8905605473155411</c:v>
                </c:pt>
                <c:pt idx="13338">
                  <c:v>1.9653462094810084</c:v>
                </c:pt>
                <c:pt idx="13339">
                  <c:v>2.6586563543355783</c:v>
                </c:pt>
                <c:pt idx="13340">
                  <c:v>5.5202124764877443</c:v>
                </c:pt>
                <c:pt idx="13341">
                  <c:v>3.7221060204376641</c:v>
                </c:pt>
                <c:pt idx="13342">
                  <c:v>0.83813452548149581</c:v>
                </c:pt>
                <c:pt idx="13343">
                  <c:v>0.26410428605009295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2.2742637098987269E-2</c:v>
                </c:pt>
                <c:pt idx="13350">
                  <c:v>3.4088987152726624E-2</c:v>
                </c:pt>
                <c:pt idx="13351">
                  <c:v>0.25533652673567075</c:v>
                </c:pt>
                <c:pt idx="13352">
                  <c:v>1.3431808153081071</c:v>
                </c:pt>
                <c:pt idx="13353">
                  <c:v>3.9330654797291063</c:v>
                </c:pt>
                <c:pt idx="13354">
                  <c:v>6.1477605190492906</c:v>
                </c:pt>
                <c:pt idx="13355">
                  <c:v>8.4436236395332305</c:v>
                </c:pt>
                <c:pt idx="13356">
                  <c:v>12.446246520499944</c:v>
                </c:pt>
                <c:pt idx="13357">
                  <c:v>11.418222936465412</c:v>
                </c:pt>
                <c:pt idx="13358">
                  <c:v>9.7743821338204899</c:v>
                </c:pt>
                <c:pt idx="13359">
                  <c:v>9.7779582101645381</c:v>
                </c:pt>
                <c:pt idx="13360">
                  <c:v>12.711760191720298</c:v>
                </c:pt>
                <c:pt idx="13361">
                  <c:v>11.27118394879256</c:v>
                </c:pt>
                <c:pt idx="13362">
                  <c:v>9.861353329793074</c:v>
                </c:pt>
                <c:pt idx="13363">
                  <c:v>8.8747377780324275</c:v>
                </c:pt>
                <c:pt idx="13364">
                  <c:v>5.8062528144969505</c:v>
                </c:pt>
                <c:pt idx="13365">
                  <c:v>2.9676905780948806</c:v>
                </c:pt>
                <c:pt idx="13366">
                  <c:v>1.0089536327884567</c:v>
                </c:pt>
                <c:pt idx="13367">
                  <c:v>0.24770744922985258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4.5303591956055864E-2</c:v>
                </c:pt>
                <c:pt idx="13375">
                  <c:v>0.69362273519273698</c:v>
                </c:pt>
                <c:pt idx="13376">
                  <c:v>2.713400204809457</c:v>
                </c:pt>
                <c:pt idx="13377">
                  <c:v>4.5447099979446133</c:v>
                </c:pt>
                <c:pt idx="13378">
                  <c:v>7.1341060076581888</c:v>
                </c:pt>
                <c:pt idx="13379">
                  <c:v>7.4185405055713325</c:v>
                </c:pt>
                <c:pt idx="13380">
                  <c:v>10.327301632713855</c:v>
                </c:pt>
                <c:pt idx="13381">
                  <c:v>10.771389238770421</c:v>
                </c:pt>
                <c:pt idx="13382">
                  <c:v>12.77317323149224</c:v>
                </c:pt>
                <c:pt idx="13383">
                  <c:v>9.3769826999438308</c:v>
                </c:pt>
                <c:pt idx="13384">
                  <c:v>13.208184838331537</c:v>
                </c:pt>
                <c:pt idx="13385">
                  <c:v>12.711346568510685</c:v>
                </c:pt>
                <c:pt idx="13386">
                  <c:v>11.317256247898833</c:v>
                </c:pt>
                <c:pt idx="13387">
                  <c:v>9.5241880049563186</c:v>
                </c:pt>
                <c:pt idx="13388">
                  <c:v>7.3487435290691403</c:v>
                </c:pt>
                <c:pt idx="13389">
                  <c:v>4.633004873867633</c:v>
                </c:pt>
                <c:pt idx="13390">
                  <c:v>1.9411448584911697</c:v>
                </c:pt>
                <c:pt idx="13391">
                  <c:v>0.36726461787658615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4.5949956469050056E-2</c:v>
                </c:pt>
                <c:pt idx="13399">
                  <c:v>0.82629302972247221</c:v>
                </c:pt>
                <c:pt idx="13400">
                  <c:v>2.8847676132001694</c:v>
                </c:pt>
                <c:pt idx="13401">
                  <c:v>5.4959929286862952</c:v>
                </c:pt>
                <c:pt idx="13402">
                  <c:v>8.2300361873657515</c:v>
                </c:pt>
                <c:pt idx="13403">
                  <c:v>10.658075579214616</c:v>
                </c:pt>
                <c:pt idx="13404">
                  <c:v>12.674800127072812</c:v>
                </c:pt>
                <c:pt idx="13405">
                  <c:v>13.871489323158725</c:v>
                </c:pt>
                <c:pt idx="13406">
                  <c:v>14.810293794513926</c:v>
                </c:pt>
                <c:pt idx="13407">
                  <c:v>14.807693466184418</c:v>
                </c:pt>
                <c:pt idx="13408">
                  <c:v>14.388667564236805</c:v>
                </c:pt>
                <c:pt idx="13409">
                  <c:v>13.160870680440064</c:v>
                </c:pt>
                <c:pt idx="13410">
                  <c:v>11.506132891558696</c:v>
                </c:pt>
                <c:pt idx="13411">
                  <c:v>9.486638687408913</c:v>
                </c:pt>
                <c:pt idx="13412">
                  <c:v>6.6537845611585631</c:v>
                </c:pt>
                <c:pt idx="13413">
                  <c:v>3.973705633670285</c:v>
                </c:pt>
                <c:pt idx="13414">
                  <c:v>1.5256826447732501</c:v>
                </c:pt>
                <c:pt idx="13415">
                  <c:v>0.27509327281103485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2.2749866895040292E-2</c:v>
                </c:pt>
                <c:pt idx="13423">
                  <c:v>0.76759078957007532</c:v>
                </c:pt>
                <c:pt idx="13424">
                  <c:v>2.8864731923567488</c:v>
                </c:pt>
                <c:pt idx="13425">
                  <c:v>5.5627795627136356</c:v>
                </c:pt>
                <c:pt idx="13426">
                  <c:v>8.2573729594015663</c:v>
                </c:pt>
                <c:pt idx="13427">
                  <c:v>10.633252304082097</c:v>
                </c:pt>
                <c:pt idx="13428">
                  <c:v>12.518882965586824</c:v>
                </c:pt>
                <c:pt idx="13429">
                  <c:v>11.456500035006947</c:v>
                </c:pt>
                <c:pt idx="13430">
                  <c:v>10.324006207897646</c:v>
                </c:pt>
                <c:pt idx="13431">
                  <c:v>7.7583548357117191</c:v>
                </c:pt>
                <c:pt idx="13432">
                  <c:v>10.856708510092716</c:v>
                </c:pt>
                <c:pt idx="13433">
                  <c:v>12.116007350649962</c:v>
                </c:pt>
                <c:pt idx="13434">
                  <c:v>10.211208733006352</c:v>
                </c:pt>
                <c:pt idx="13435">
                  <c:v>8.9001962945242958</c:v>
                </c:pt>
                <c:pt idx="13436">
                  <c:v>4.0994041335178135</c:v>
                </c:pt>
                <c:pt idx="13437">
                  <c:v>1.9194065939197831</c:v>
                </c:pt>
                <c:pt idx="13438">
                  <c:v>0.65558991192013905</c:v>
                </c:pt>
                <c:pt idx="13439">
                  <c:v>0.15745240413306452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1.129210597993259E-2</c:v>
                </c:pt>
                <c:pt idx="13446">
                  <c:v>2.8236940152356445E-2</c:v>
                </c:pt>
                <c:pt idx="13447">
                  <c:v>0.66520517170089333</c:v>
                </c:pt>
                <c:pt idx="13448">
                  <c:v>3.0483258697068076</c:v>
                </c:pt>
                <c:pt idx="13449">
                  <c:v>4.6872354429349148</c:v>
                </c:pt>
                <c:pt idx="13450">
                  <c:v>4.8083056808289451</c:v>
                </c:pt>
                <c:pt idx="13451">
                  <c:v>5.2265330852340597</c:v>
                </c:pt>
                <c:pt idx="13452">
                  <c:v>6.262807633408821</c:v>
                </c:pt>
                <c:pt idx="13453">
                  <c:v>10.689090711276702</c:v>
                </c:pt>
                <c:pt idx="13454">
                  <c:v>13.005685506969701</c:v>
                </c:pt>
                <c:pt idx="13455">
                  <c:v>14.056863432153273</c:v>
                </c:pt>
                <c:pt idx="13456">
                  <c:v>13.809098240677102</c:v>
                </c:pt>
                <c:pt idx="13457">
                  <c:v>12.853214841055802</c:v>
                </c:pt>
                <c:pt idx="13458">
                  <c:v>10.972350932483462</c:v>
                </c:pt>
                <c:pt idx="13459">
                  <c:v>8.8608057300258203</c:v>
                </c:pt>
                <c:pt idx="13460">
                  <c:v>7.0096829629509925</c:v>
                </c:pt>
                <c:pt idx="13461">
                  <c:v>4.2785899523747091</c:v>
                </c:pt>
                <c:pt idx="13462">
                  <c:v>1.7971329373508305</c:v>
                </c:pt>
                <c:pt idx="13463">
                  <c:v>0.29232706525319907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2.2666414876765049E-2</c:v>
                </c:pt>
                <c:pt idx="13471">
                  <c:v>0.55264452448480972</c:v>
                </c:pt>
                <c:pt idx="13472">
                  <c:v>2.5995182896906677</c:v>
                </c:pt>
                <c:pt idx="13473">
                  <c:v>4.8743111087641715</c:v>
                </c:pt>
                <c:pt idx="13474">
                  <c:v>7.4917606504909173</c:v>
                </c:pt>
                <c:pt idx="13475">
                  <c:v>9.7595070823542223</c:v>
                </c:pt>
                <c:pt idx="13476">
                  <c:v>11.718732939184592</c:v>
                </c:pt>
                <c:pt idx="13477">
                  <c:v>13.05002001615046</c:v>
                </c:pt>
                <c:pt idx="13478">
                  <c:v>13.439610488852122</c:v>
                </c:pt>
                <c:pt idx="13479">
                  <c:v>13.94057067869886</c:v>
                </c:pt>
                <c:pt idx="13480">
                  <c:v>13.751444488178278</c:v>
                </c:pt>
                <c:pt idx="13481">
                  <c:v>12.628930686110548</c:v>
                </c:pt>
                <c:pt idx="13482">
                  <c:v>11.195763075578213</c:v>
                </c:pt>
                <c:pt idx="13483">
                  <c:v>7.8577638421048661</c:v>
                </c:pt>
                <c:pt idx="13484">
                  <c:v>3.7482843075068222</c:v>
                </c:pt>
                <c:pt idx="13485">
                  <c:v>0.81934155843285106</c:v>
                </c:pt>
                <c:pt idx="13486">
                  <c:v>0.2243214876765047</c:v>
                </c:pt>
                <c:pt idx="13487">
                  <c:v>6.7384605911060005E-2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5.6100140925733535E-3</c:v>
                </c:pt>
                <c:pt idx="13495">
                  <c:v>0.11200474814045241</c:v>
                </c:pt>
                <c:pt idx="13496">
                  <c:v>0.50294911561414657</c:v>
                </c:pt>
                <c:pt idx="13497">
                  <c:v>0.86957153463668324</c:v>
                </c:pt>
                <c:pt idx="13498">
                  <c:v>1.18368206899785</c:v>
                </c:pt>
                <c:pt idx="13499">
                  <c:v>2.4914201626667944</c:v>
                </c:pt>
                <c:pt idx="13500">
                  <c:v>1.3143853615880938</c:v>
                </c:pt>
                <c:pt idx="13501">
                  <c:v>3.0628525848426409</c:v>
                </c:pt>
                <c:pt idx="13502">
                  <c:v>4.1216016259374939</c:v>
                </c:pt>
                <c:pt idx="13503">
                  <c:v>4.7396034448431905</c:v>
                </c:pt>
                <c:pt idx="13504">
                  <c:v>4.5767945330219</c:v>
                </c:pt>
                <c:pt idx="13505">
                  <c:v>3.5100227847369094</c:v>
                </c:pt>
                <c:pt idx="13506">
                  <c:v>3.6375526137647576</c:v>
                </c:pt>
                <c:pt idx="13507">
                  <c:v>3.4711764994971528</c:v>
                </c:pt>
                <c:pt idx="13508">
                  <c:v>1.7998441091627229</c:v>
                </c:pt>
                <c:pt idx="13509">
                  <c:v>0.61566242262941107</c:v>
                </c:pt>
                <c:pt idx="13510">
                  <c:v>0.37420117640510675</c:v>
                </c:pt>
                <c:pt idx="13511">
                  <c:v>7.3247633207707413E-2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1.6891919916399951E-2</c:v>
                </c:pt>
                <c:pt idx="13519">
                  <c:v>6.1921773282967295E-2</c:v>
                </c:pt>
                <c:pt idx="13520">
                  <c:v>0.30893050843513059</c:v>
                </c:pt>
                <c:pt idx="13521">
                  <c:v>0.70410615169436241</c:v>
                </c:pt>
                <c:pt idx="13522">
                  <c:v>2.2458005813503426</c:v>
                </c:pt>
                <c:pt idx="13523">
                  <c:v>3.7362085795496403</c:v>
                </c:pt>
                <c:pt idx="13524">
                  <c:v>4.0220358878637388</c:v>
                </c:pt>
                <c:pt idx="13525">
                  <c:v>4.0270710725514212</c:v>
                </c:pt>
                <c:pt idx="13526">
                  <c:v>4.0441068844338117</c:v>
                </c:pt>
                <c:pt idx="13527">
                  <c:v>3.1897730198122569</c:v>
                </c:pt>
                <c:pt idx="13528">
                  <c:v>1.2802455533759534</c:v>
                </c:pt>
                <c:pt idx="13529">
                  <c:v>1.3124908432837818</c:v>
                </c:pt>
                <c:pt idx="13530">
                  <c:v>3.372802738315233</c:v>
                </c:pt>
                <c:pt idx="13531">
                  <c:v>3.6105884225299079</c:v>
                </c:pt>
                <c:pt idx="13532">
                  <c:v>1.4372972855510948</c:v>
                </c:pt>
                <c:pt idx="13533">
                  <c:v>2.753085797790265</c:v>
                </c:pt>
                <c:pt idx="13534">
                  <c:v>1.5444318736985574</c:v>
                </c:pt>
                <c:pt idx="13535">
                  <c:v>0.23654757241048469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5.7071974259066864E-3</c:v>
                </c:pt>
                <c:pt idx="13542">
                  <c:v>3.9888452011402356E-2</c:v>
                </c:pt>
                <c:pt idx="13543">
                  <c:v>0.90362346590799825</c:v>
                </c:pt>
                <c:pt idx="13544">
                  <c:v>2.2686217070667589</c:v>
                </c:pt>
                <c:pt idx="13545">
                  <c:v>3.194871427983732</c:v>
                </c:pt>
                <c:pt idx="13546">
                  <c:v>5.5673441633402962</c:v>
                </c:pt>
                <c:pt idx="13547">
                  <c:v>8.1952847801751734</c:v>
                </c:pt>
                <c:pt idx="13548">
                  <c:v>11.030373718161695</c:v>
                </c:pt>
                <c:pt idx="13549">
                  <c:v>10.579718127104554</c:v>
                </c:pt>
                <c:pt idx="13550">
                  <c:v>12.94080881038213</c:v>
                </c:pt>
                <c:pt idx="13551">
                  <c:v>12.436627131156486</c:v>
                </c:pt>
                <c:pt idx="13552">
                  <c:v>3.6739370680010714</c:v>
                </c:pt>
                <c:pt idx="13553">
                  <c:v>6.2833940194640387</c:v>
                </c:pt>
                <c:pt idx="13554">
                  <c:v>8.1455873601453295</c:v>
                </c:pt>
                <c:pt idx="13555">
                  <c:v>6.331775746050412</c:v>
                </c:pt>
                <c:pt idx="13556">
                  <c:v>3.6114632774709681</c:v>
                </c:pt>
                <c:pt idx="13557">
                  <c:v>2.5914342838578981</c:v>
                </c:pt>
                <c:pt idx="13558">
                  <c:v>0.86235818085899374</c:v>
                </c:pt>
                <c:pt idx="13559">
                  <c:v>0.23512079016334644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1.1383511275307222E-2</c:v>
                </c:pt>
                <c:pt idx="13567">
                  <c:v>0.47557142297527216</c:v>
                </c:pt>
                <c:pt idx="13568">
                  <c:v>2.5205538483317929</c:v>
                </c:pt>
                <c:pt idx="13569">
                  <c:v>5.2250107192635289</c:v>
                </c:pt>
                <c:pt idx="13570">
                  <c:v>7.4757622960880816</c:v>
                </c:pt>
                <c:pt idx="13571">
                  <c:v>10.812524265008772</c:v>
                </c:pt>
                <c:pt idx="13572">
                  <c:v>13.043356299323019</c:v>
                </c:pt>
                <c:pt idx="13573">
                  <c:v>8.9154324481445766</c:v>
                </c:pt>
                <c:pt idx="13574">
                  <c:v>7.0257007617672755</c:v>
                </c:pt>
                <c:pt idx="13575">
                  <c:v>10.853859531885423</c:v>
                </c:pt>
                <c:pt idx="13576">
                  <c:v>7.6648954899777575</c:v>
                </c:pt>
                <c:pt idx="13577">
                  <c:v>8.9031392547161055</c:v>
                </c:pt>
                <c:pt idx="13578">
                  <c:v>8.0753564979463661</c:v>
                </c:pt>
                <c:pt idx="13579">
                  <c:v>4.5902887177454215</c:v>
                </c:pt>
                <c:pt idx="13580">
                  <c:v>2.0000931018255166</c:v>
                </c:pt>
                <c:pt idx="13581">
                  <c:v>1.1547426825539318</c:v>
                </c:pt>
                <c:pt idx="13582">
                  <c:v>0.77694197068049264</c:v>
                </c:pt>
                <c:pt idx="13583">
                  <c:v>0.15688957197676578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2.2551825481173654E-2</c:v>
                </c:pt>
                <c:pt idx="13590">
                  <c:v>2.8226824536556058E-2</c:v>
                </c:pt>
                <c:pt idx="13591">
                  <c:v>0.1070994259298101</c:v>
                </c:pt>
                <c:pt idx="13592">
                  <c:v>0.57846384738004164</c:v>
                </c:pt>
                <c:pt idx="13593">
                  <c:v>2.1131572662140203</c:v>
                </c:pt>
                <c:pt idx="13594">
                  <c:v>7.2397354901505828</c:v>
                </c:pt>
                <c:pt idx="13595">
                  <c:v>8.8443121482071536</c:v>
                </c:pt>
                <c:pt idx="13596">
                  <c:v>11.721918421959074</c:v>
                </c:pt>
                <c:pt idx="13597">
                  <c:v>12.240680778469402</c:v>
                </c:pt>
                <c:pt idx="13598">
                  <c:v>6.8716901689522469</c:v>
                </c:pt>
                <c:pt idx="13599">
                  <c:v>6.0534824300547818</c:v>
                </c:pt>
                <c:pt idx="13600">
                  <c:v>7.1086561660962255</c:v>
                </c:pt>
                <c:pt idx="13601">
                  <c:v>4.6949856322370431</c:v>
                </c:pt>
                <c:pt idx="13602">
                  <c:v>7.8640368937602965</c:v>
                </c:pt>
                <c:pt idx="13603">
                  <c:v>8.4574523711865446</c:v>
                </c:pt>
                <c:pt idx="13604">
                  <c:v>4.1918651743693012</c:v>
                </c:pt>
                <c:pt idx="13605">
                  <c:v>3.0842922512733857</c:v>
                </c:pt>
                <c:pt idx="13606">
                  <c:v>1.4061020084873741</c:v>
                </c:pt>
                <c:pt idx="13607">
                  <c:v>8.9950670320644646E-2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5.6500467631311491E-3</c:v>
                </c:pt>
                <c:pt idx="13615">
                  <c:v>0.10177501329988495</c:v>
                </c:pt>
                <c:pt idx="13616">
                  <c:v>0.46702372818227511</c:v>
                </c:pt>
                <c:pt idx="13617">
                  <c:v>1.3497343247934426</c:v>
                </c:pt>
                <c:pt idx="13618">
                  <c:v>2.7869966117272744</c:v>
                </c:pt>
                <c:pt idx="13619">
                  <c:v>5.0225355385170971</c:v>
                </c:pt>
                <c:pt idx="13620">
                  <c:v>2.5203125989129118</c:v>
                </c:pt>
                <c:pt idx="13621">
                  <c:v>6.3131559855407993</c:v>
                </c:pt>
                <c:pt idx="13622">
                  <c:v>11.72954358916159</c:v>
                </c:pt>
                <c:pt idx="13623">
                  <c:v>10.537706532878415</c:v>
                </c:pt>
                <c:pt idx="13624">
                  <c:v>7.3705227132921998</c:v>
                </c:pt>
                <c:pt idx="13625">
                  <c:v>6.2315417013314569</c:v>
                </c:pt>
                <c:pt idx="13626">
                  <c:v>7.406225340478696</c:v>
                </c:pt>
                <c:pt idx="13627">
                  <c:v>7.4625507249198773</c:v>
                </c:pt>
                <c:pt idx="13628">
                  <c:v>3.0439831403839701</c:v>
                </c:pt>
                <c:pt idx="13629">
                  <c:v>1.3789587628980029</c:v>
                </c:pt>
                <c:pt idx="13630">
                  <c:v>0.69784793233172704</c:v>
                </c:pt>
                <c:pt idx="13631">
                  <c:v>0.11778009813074206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1.1330187052524598E-2</c:v>
                </c:pt>
                <c:pt idx="13638">
                  <c:v>2.8322502411612053E-2</c:v>
                </c:pt>
                <c:pt idx="13639">
                  <c:v>0.20369125319953982</c:v>
                </c:pt>
                <c:pt idx="13640">
                  <c:v>0.70400584749061024</c:v>
                </c:pt>
                <c:pt idx="13641">
                  <c:v>1.4597697147469513</c:v>
                </c:pt>
                <c:pt idx="13642">
                  <c:v>2.8719695892598911</c:v>
                </c:pt>
                <c:pt idx="13643">
                  <c:v>7.0416067849633901</c:v>
                </c:pt>
                <c:pt idx="13644">
                  <c:v>7.9018162817554174</c:v>
                </c:pt>
                <c:pt idx="13645">
                  <c:v>4.4306950119017188</c:v>
                </c:pt>
                <c:pt idx="13646">
                  <c:v>8.4186811230040188</c:v>
                </c:pt>
                <c:pt idx="13647">
                  <c:v>5.6382009668731579</c:v>
                </c:pt>
                <c:pt idx="13648">
                  <c:v>4.7377431058371684</c:v>
                </c:pt>
                <c:pt idx="13649">
                  <c:v>5.8211316765647814</c:v>
                </c:pt>
                <c:pt idx="13650">
                  <c:v>3.62969446755337</c:v>
                </c:pt>
                <c:pt idx="13651">
                  <c:v>3.2097489731507638</c:v>
                </c:pt>
                <c:pt idx="13652">
                  <c:v>2.7156497868075009</c:v>
                </c:pt>
                <c:pt idx="13653">
                  <c:v>1.3462595892030393</c:v>
                </c:pt>
                <c:pt idx="13654">
                  <c:v>0.3396648280823984</c:v>
                </c:pt>
                <c:pt idx="13655">
                  <c:v>9.5366398556407633E-2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1.1261453386144536E-2</c:v>
                </c:pt>
                <c:pt idx="13662">
                  <c:v>2.2566791322355919E-2</c:v>
                </c:pt>
                <c:pt idx="13663">
                  <c:v>0.28252836901671191</c:v>
                </c:pt>
                <c:pt idx="13664">
                  <c:v>1.506386848597453</c:v>
                </c:pt>
                <c:pt idx="13665">
                  <c:v>2.8118504145381418</c:v>
                </c:pt>
                <c:pt idx="13666">
                  <c:v>4.3455776179343912</c:v>
                </c:pt>
                <c:pt idx="13667">
                  <c:v>7.646196542556309</c:v>
                </c:pt>
                <c:pt idx="13668">
                  <c:v>9.74771562405863</c:v>
                </c:pt>
                <c:pt idx="13669">
                  <c:v>9.9540433259050758</c:v>
                </c:pt>
                <c:pt idx="13670">
                  <c:v>12.099883402204402</c:v>
                </c:pt>
                <c:pt idx="13671">
                  <c:v>10.083776478668153</c:v>
                </c:pt>
                <c:pt idx="13672">
                  <c:v>11.48590893094587</c:v>
                </c:pt>
                <c:pt idx="13673">
                  <c:v>10.73619776885938</c:v>
                </c:pt>
                <c:pt idx="13674">
                  <c:v>9.1733720363758469</c:v>
                </c:pt>
                <c:pt idx="13675">
                  <c:v>6.0350211950797821</c:v>
                </c:pt>
                <c:pt idx="13676">
                  <c:v>2.9253987001450414</c:v>
                </c:pt>
                <c:pt idx="13677">
                  <c:v>2.8507325923567488</c:v>
                </c:pt>
                <c:pt idx="13678">
                  <c:v>0.99265519387308221</c:v>
                </c:pt>
                <c:pt idx="13679">
                  <c:v>0.12980307727049117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1.6988408805389297E-2</c:v>
                </c:pt>
                <c:pt idx="13687">
                  <c:v>0.15831478289424933</c:v>
                </c:pt>
                <c:pt idx="13688">
                  <c:v>0.76368633295185862</c:v>
                </c:pt>
                <c:pt idx="13689">
                  <c:v>2.2664536200108061</c:v>
                </c:pt>
                <c:pt idx="13690">
                  <c:v>2.3624921329549631</c:v>
                </c:pt>
                <c:pt idx="13691">
                  <c:v>2.0956792824769344</c:v>
                </c:pt>
                <c:pt idx="13692">
                  <c:v>3.3601935141728543</c:v>
                </c:pt>
                <c:pt idx="13693">
                  <c:v>5.1119663590855176</c:v>
                </c:pt>
                <c:pt idx="13694">
                  <c:v>6.7153417273121061</c:v>
                </c:pt>
                <c:pt idx="13695">
                  <c:v>3.6853481350299795</c:v>
                </c:pt>
                <c:pt idx="13696">
                  <c:v>6.2306328545104783</c:v>
                </c:pt>
                <c:pt idx="13697">
                  <c:v>5.2783122984255009</c:v>
                </c:pt>
                <c:pt idx="13698">
                  <c:v>4.276116516533353</c:v>
                </c:pt>
                <c:pt idx="13699">
                  <c:v>2.5247153549844601</c:v>
                </c:pt>
                <c:pt idx="13700">
                  <c:v>2.1301778282000146</c:v>
                </c:pt>
                <c:pt idx="13701">
                  <c:v>1.5322327507355378</c:v>
                </c:pt>
                <c:pt idx="13702">
                  <c:v>1.0067261590178487</c:v>
                </c:pt>
                <c:pt idx="13703">
                  <c:v>0.16809884521585369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.60417315449219477</c:v>
                </c:pt>
                <c:pt idx="13712">
                  <c:v>2.4823787275929265</c:v>
                </c:pt>
                <c:pt idx="13713">
                  <c:v>2.8686835441015108</c:v>
                </c:pt>
                <c:pt idx="13714">
                  <c:v>4.179691337985517</c:v>
                </c:pt>
                <c:pt idx="13715">
                  <c:v>7.9454269596313676</c:v>
                </c:pt>
                <c:pt idx="13716">
                  <c:v>9.1727533487359842</c:v>
                </c:pt>
                <c:pt idx="13717">
                  <c:v>5.4916785307852667</c:v>
                </c:pt>
                <c:pt idx="13718">
                  <c:v>5.6599182895557547</c:v>
                </c:pt>
                <c:pt idx="13719">
                  <c:v>4.50203053985362</c:v>
                </c:pt>
                <c:pt idx="13720">
                  <c:v>4.1936194176302966</c:v>
                </c:pt>
                <c:pt idx="13721">
                  <c:v>9.6721313659593537</c:v>
                </c:pt>
                <c:pt idx="13722">
                  <c:v>6.6789891749481605</c:v>
                </c:pt>
                <c:pt idx="13723">
                  <c:v>1.0848620769005948</c:v>
                </c:pt>
                <c:pt idx="13724">
                  <c:v>1.3963614564811162</c:v>
                </c:pt>
                <c:pt idx="13725">
                  <c:v>1.653424445968406</c:v>
                </c:pt>
                <c:pt idx="13726">
                  <c:v>0.51097459548904312</c:v>
                </c:pt>
                <c:pt idx="13727">
                  <c:v>7.9200948549747019E-2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5.7205189020916895E-3</c:v>
                </c:pt>
                <c:pt idx="13735">
                  <c:v>0.30747107332347623</c:v>
                </c:pt>
                <c:pt idx="13736">
                  <c:v>2.7123682537334934</c:v>
                </c:pt>
                <c:pt idx="13737">
                  <c:v>4.6814003498733188</c:v>
                </c:pt>
                <c:pt idx="13738">
                  <c:v>7.8326536010568137</c:v>
                </c:pt>
                <c:pt idx="13739">
                  <c:v>9.1743367352174587</c:v>
                </c:pt>
                <c:pt idx="13740">
                  <c:v>9.3417791470015601</c:v>
                </c:pt>
                <c:pt idx="13741">
                  <c:v>6.5940828207522273</c:v>
                </c:pt>
                <c:pt idx="13742">
                  <c:v>8.4300447562007506</c:v>
                </c:pt>
                <c:pt idx="13743">
                  <c:v>9.5290989895035132</c:v>
                </c:pt>
                <c:pt idx="13744">
                  <c:v>8.793879885552089</c:v>
                </c:pt>
                <c:pt idx="13745">
                  <c:v>6.2154004812481798</c:v>
                </c:pt>
                <c:pt idx="13746">
                  <c:v>4.7173563850192677</c:v>
                </c:pt>
                <c:pt idx="13747">
                  <c:v>4.3843947068587079</c:v>
                </c:pt>
                <c:pt idx="13748">
                  <c:v>3.5205211337387117</c:v>
                </c:pt>
                <c:pt idx="13749">
                  <c:v>3.8459538436522704</c:v>
                </c:pt>
                <c:pt idx="13750">
                  <c:v>0.56090573539701383</c:v>
                </c:pt>
                <c:pt idx="13751">
                  <c:v>9.0715074365445098E-2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1.70859334617935E-2</c:v>
                </c:pt>
                <c:pt idx="13759">
                  <c:v>0.28409454706701354</c:v>
                </c:pt>
                <c:pt idx="13760">
                  <c:v>0.97297272550554403</c:v>
                </c:pt>
                <c:pt idx="13761">
                  <c:v>3.7672441248954365</c:v>
                </c:pt>
                <c:pt idx="13762">
                  <c:v>4.9178053456421926</c:v>
                </c:pt>
                <c:pt idx="13763">
                  <c:v>7.9582067430268841</c:v>
                </c:pt>
                <c:pt idx="13764">
                  <c:v>10.135272415963982</c:v>
                </c:pt>
                <c:pt idx="13765">
                  <c:v>10.822334404823364</c:v>
                </c:pt>
                <c:pt idx="13766">
                  <c:v>9.7082345637361982</c:v>
                </c:pt>
                <c:pt idx="13767">
                  <c:v>10.170654465647523</c:v>
                </c:pt>
                <c:pt idx="13768">
                  <c:v>8.5645500354120827</c:v>
                </c:pt>
                <c:pt idx="13769">
                  <c:v>4.9706356141823802</c:v>
                </c:pt>
                <c:pt idx="13770">
                  <c:v>5.3312638825518341</c:v>
                </c:pt>
                <c:pt idx="13771">
                  <c:v>3.4064188791785299</c:v>
                </c:pt>
                <c:pt idx="13772">
                  <c:v>1.450381893597998</c:v>
                </c:pt>
                <c:pt idx="13773">
                  <c:v>0.91640455296928158</c:v>
                </c:pt>
                <c:pt idx="13774">
                  <c:v>0.25246700365973646</c:v>
                </c:pt>
                <c:pt idx="13775">
                  <c:v>3.3880668554890518E-2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.24207377383479692</c:v>
                </c:pt>
                <c:pt idx="13784">
                  <c:v>0.70983201323295486</c:v>
                </c:pt>
                <c:pt idx="13785">
                  <c:v>2.0261254473661121</c:v>
                </c:pt>
                <c:pt idx="13786">
                  <c:v>5.9235834313739666</c:v>
                </c:pt>
                <c:pt idx="13787">
                  <c:v>5.6461664264842559</c:v>
                </c:pt>
                <c:pt idx="13788">
                  <c:v>6.1146394770043297</c:v>
                </c:pt>
                <c:pt idx="13789">
                  <c:v>6.8204694408107338</c:v>
                </c:pt>
                <c:pt idx="13790">
                  <c:v>8.2028248497005656</c:v>
                </c:pt>
                <c:pt idx="13791">
                  <c:v>9.0555752370252058</c:v>
                </c:pt>
                <c:pt idx="13792">
                  <c:v>5.1251764498509322</c:v>
                </c:pt>
                <c:pt idx="13793">
                  <c:v>3.1522881919458197</c:v>
                </c:pt>
                <c:pt idx="13794">
                  <c:v>1.489725384988525</c:v>
                </c:pt>
                <c:pt idx="13795">
                  <c:v>1.4261168153317239</c:v>
                </c:pt>
                <c:pt idx="13796">
                  <c:v>1.3999660295471628</c:v>
                </c:pt>
                <c:pt idx="13797">
                  <c:v>1.20801350310237</c:v>
                </c:pt>
                <c:pt idx="13798">
                  <c:v>0.33228330069228729</c:v>
                </c:pt>
                <c:pt idx="13799">
                  <c:v>4.5187734246827829E-2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1.1273050424377032E-2</c:v>
                </c:pt>
                <c:pt idx="13807">
                  <c:v>0.17994233086274242</c:v>
                </c:pt>
                <c:pt idx="13808">
                  <c:v>1.6439786727961814</c:v>
                </c:pt>
                <c:pt idx="13809">
                  <c:v>2.3317548039164979</c:v>
                </c:pt>
                <c:pt idx="13810">
                  <c:v>2.1628229933002747</c:v>
                </c:pt>
                <c:pt idx="13811">
                  <c:v>3.5207714971755921</c:v>
                </c:pt>
                <c:pt idx="13812">
                  <c:v>4.7005092916829945</c:v>
                </c:pt>
                <c:pt idx="13813">
                  <c:v>3.7498254784539538</c:v>
                </c:pt>
                <c:pt idx="13814">
                  <c:v>2.9053991593169712</c:v>
                </c:pt>
                <c:pt idx="13815">
                  <c:v>4.0736873820692434</c:v>
                </c:pt>
                <c:pt idx="13816">
                  <c:v>3.0857391858261094</c:v>
                </c:pt>
                <c:pt idx="13817">
                  <c:v>2.6972598922145914</c:v>
                </c:pt>
                <c:pt idx="13818">
                  <c:v>2.9662508499365883</c:v>
                </c:pt>
                <c:pt idx="13819">
                  <c:v>5.1588538259437673</c:v>
                </c:pt>
                <c:pt idx="13820">
                  <c:v>3.5580403086933328</c:v>
                </c:pt>
                <c:pt idx="13821">
                  <c:v>2.3350912173885989</c:v>
                </c:pt>
                <c:pt idx="13822">
                  <c:v>0.62766737529081706</c:v>
                </c:pt>
                <c:pt idx="13823">
                  <c:v>2.8208536804814673E-2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2.2697023919730355E-2</c:v>
                </c:pt>
                <c:pt idx="13831">
                  <c:v>0.14137075473474575</c:v>
                </c:pt>
                <c:pt idx="13832">
                  <c:v>0.78082582577542314</c:v>
                </c:pt>
                <c:pt idx="13833">
                  <c:v>1.037276790545238</c:v>
                </c:pt>
                <c:pt idx="13834">
                  <c:v>1.4683315812406517</c:v>
                </c:pt>
                <c:pt idx="13835">
                  <c:v>2.1102531995473535</c:v>
                </c:pt>
                <c:pt idx="13836">
                  <c:v>3.8078165514724258</c:v>
                </c:pt>
                <c:pt idx="13837">
                  <c:v>4.9177892063389317</c:v>
                </c:pt>
                <c:pt idx="13838">
                  <c:v>5.5658916286195295</c:v>
                </c:pt>
                <c:pt idx="13839">
                  <c:v>2.9284685501450411</c:v>
                </c:pt>
                <c:pt idx="13840">
                  <c:v>2.5788697461431029</c:v>
                </c:pt>
                <c:pt idx="13841">
                  <c:v>2.7439791273192937</c:v>
                </c:pt>
                <c:pt idx="13842">
                  <c:v>4.7225452312558849</c:v>
                </c:pt>
                <c:pt idx="13843">
                  <c:v>4.3783502811534927</c:v>
                </c:pt>
                <c:pt idx="13844">
                  <c:v>2.3498476698838369</c:v>
                </c:pt>
                <c:pt idx="13845">
                  <c:v>1.1026278934850109</c:v>
                </c:pt>
                <c:pt idx="13846">
                  <c:v>0.58065009323228978</c:v>
                </c:pt>
                <c:pt idx="13847">
                  <c:v>5.0609779956715818E-2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5.6347596290952564E-3</c:v>
                </c:pt>
                <c:pt idx="13855">
                  <c:v>9.5728212704498217E-2</c:v>
                </c:pt>
                <c:pt idx="13856">
                  <c:v>0.61642488197610679</c:v>
                </c:pt>
                <c:pt idx="13857">
                  <c:v>1.4061285302896185</c:v>
                </c:pt>
                <c:pt idx="13858">
                  <c:v>3.1905720680121465</c:v>
                </c:pt>
                <c:pt idx="13859">
                  <c:v>4.1570876598434525</c:v>
                </c:pt>
                <c:pt idx="13860">
                  <c:v>9.2171845000207036</c:v>
                </c:pt>
                <c:pt idx="13861">
                  <c:v>11.818380200259874</c:v>
                </c:pt>
                <c:pt idx="13862">
                  <c:v>14.192672419824516</c:v>
                </c:pt>
                <c:pt idx="13863">
                  <c:v>13.351086100541767</c:v>
                </c:pt>
                <c:pt idx="13864">
                  <c:v>12.898283371047086</c:v>
                </c:pt>
                <c:pt idx="13865">
                  <c:v>12.32717927068123</c:v>
                </c:pt>
                <c:pt idx="13866">
                  <c:v>10.694278099175023</c:v>
                </c:pt>
                <c:pt idx="13867">
                  <c:v>9.0950043688020248</c:v>
                </c:pt>
                <c:pt idx="13868">
                  <c:v>6.3565806922124315</c:v>
                </c:pt>
                <c:pt idx="13869">
                  <c:v>3.6262650684448223</c:v>
                </c:pt>
                <c:pt idx="13870">
                  <c:v>0.85659328306901761</c:v>
                </c:pt>
                <c:pt idx="13871">
                  <c:v>4.4973149595429779E-2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.26713053708538886</c:v>
                </c:pt>
                <c:pt idx="13880">
                  <c:v>1.9793206736759843</c:v>
                </c:pt>
                <c:pt idx="13881">
                  <c:v>3.8531331387208785</c:v>
                </c:pt>
                <c:pt idx="13882">
                  <c:v>6.674810105331396</c:v>
                </c:pt>
                <c:pt idx="13883">
                  <c:v>6.3587548766080051</c:v>
                </c:pt>
                <c:pt idx="13884">
                  <c:v>7.0711559283716827</c:v>
                </c:pt>
                <c:pt idx="13885">
                  <c:v>9.1345229511119523</c:v>
                </c:pt>
                <c:pt idx="13886">
                  <c:v>8.9455826546310355</c:v>
                </c:pt>
                <c:pt idx="13887">
                  <c:v>8.3250442533410229</c:v>
                </c:pt>
                <c:pt idx="13888">
                  <c:v>9.5074412645495361</c:v>
                </c:pt>
                <c:pt idx="13889">
                  <c:v>11.252529179926139</c:v>
                </c:pt>
                <c:pt idx="13890">
                  <c:v>8.4033704651835812</c:v>
                </c:pt>
                <c:pt idx="13891">
                  <c:v>7.438097507462901</c:v>
                </c:pt>
                <c:pt idx="13892">
                  <c:v>6.0505533757028394</c:v>
                </c:pt>
                <c:pt idx="13893">
                  <c:v>2.9080445419729206</c:v>
                </c:pt>
                <c:pt idx="13894">
                  <c:v>1.0619041819346535</c:v>
                </c:pt>
                <c:pt idx="13895">
                  <c:v>6.781666872202928E-2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1.1284244270676922E-2</c:v>
                </c:pt>
                <c:pt idx="13903">
                  <c:v>0.15801081038601006</c:v>
                </c:pt>
                <c:pt idx="13904">
                  <c:v>0.7809150540138261</c:v>
                </c:pt>
                <c:pt idx="13905">
                  <c:v>2.0844448751071192</c:v>
                </c:pt>
                <c:pt idx="13906">
                  <c:v>2.5631171891767752</c:v>
                </c:pt>
                <c:pt idx="13907">
                  <c:v>9.0955686041187374</c:v>
                </c:pt>
                <c:pt idx="13908">
                  <c:v>9.5892887956323598</c:v>
                </c:pt>
                <c:pt idx="13909">
                  <c:v>11.448531723262917</c:v>
                </c:pt>
                <c:pt idx="13910">
                  <c:v>7.327630894883189</c:v>
                </c:pt>
                <c:pt idx="13911">
                  <c:v>12.889504412686904</c:v>
                </c:pt>
                <c:pt idx="13912">
                  <c:v>10.505055767699684</c:v>
                </c:pt>
                <c:pt idx="13913">
                  <c:v>6.0474988907087877</c:v>
                </c:pt>
                <c:pt idx="13914">
                  <c:v>4.91685227011906</c:v>
                </c:pt>
                <c:pt idx="13915">
                  <c:v>6.7230492980457948</c:v>
                </c:pt>
                <c:pt idx="13916">
                  <c:v>3.1637506682385457</c:v>
                </c:pt>
                <c:pt idx="13917">
                  <c:v>1.930940339469047</c:v>
                </c:pt>
                <c:pt idx="13918">
                  <c:v>0.5161133650818357</c:v>
                </c:pt>
                <c:pt idx="13919">
                  <c:v>3.3814034811098327E-2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.1991350812136965</c:v>
                </c:pt>
                <c:pt idx="13928">
                  <c:v>1.8342203132561412</c:v>
                </c:pt>
                <c:pt idx="13929">
                  <c:v>3.8147012169353216</c:v>
                </c:pt>
                <c:pt idx="13930">
                  <c:v>7.1049111894389902</c:v>
                </c:pt>
                <c:pt idx="13931">
                  <c:v>8.7932836307048952</c:v>
                </c:pt>
                <c:pt idx="13932">
                  <c:v>11.690304140450383</c:v>
                </c:pt>
                <c:pt idx="13933">
                  <c:v>13.16260687953436</c:v>
                </c:pt>
                <c:pt idx="13934">
                  <c:v>14.092594324375096</c:v>
                </c:pt>
                <c:pt idx="13935">
                  <c:v>14.760412834509118</c:v>
                </c:pt>
                <c:pt idx="13936">
                  <c:v>9.3562929225560669</c:v>
                </c:pt>
                <c:pt idx="13937">
                  <c:v>11.70350984450992</c:v>
                </c:pt>
                <c:pt idx="13938">
                  <c:v>10.820069768870397</c:v>
                </c:pt>
                <c:pt idx="13939">
                  <c:v>9.1591236925818578</c:v>
                </c:pt>
                <c:pt idx="13940">
                  <c:v>5.997067671713018</c:v>
                </c:pt>
                <c:pt idx="13941">
                  <c:v>2.9952160929679601</c:v>
                </c:pt>
                <c:pt idx="13942">
                  <c:v>0.91976291377650743</c:v>
                </c:pt>
                <c:pt idx="13943">
                  <c:v>2.2529560654497051E-2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9.0328348249730628E-2</c:v>
                </c:pt>
                <c:pt idx="13952">
                  <c:v>0.66283200547624466</c:v>
                </c:pt>
                <c:pt idx="13953">
                  <c:v>0.87383744857653012</c:v>
                </c:pt>
                <c:pt idx="13954">
                  <c:v>1.3046097592971926</c:v>
                </c:pt>
                <c:pt idx="13955">
                  <c:v>2.4377751199681801</c:v>
                </c:pt>
                <c:pt idx="13956">
                  <c:v>2.8073002498922666</c:v>
                </c:pt>
                <c:pt idx="13957">
                  <c:v>6.8954553958927525</c:v>
                </c:pt>
                <c:pt idx="13958">
                  <c:v>8.6097474695056064</c:v>
                </c:pt>
                <c:pt idx="13959">
                  <c:v>10.840206398981609</c:v>
                </c:pt>
                <c:pt idx="13960">
                  <c:v>10.933677444891893</c:v>
                </c:pt>
                <c:pt idx="13961">
                  <c:v>10.384394879563924</c:v>
                </c:pt>
                <c:pt idx="13962">
                  <c:v>9.4126356683657928</c:v>
                </c:pt>
                <c:pt idx="13963">
                  <c:v>4.8346606560601231</c:v>
                </c:pt>
                <c:pt idx="13964">
                  <c:v>2.2850342598996924</c:v>
                </c:pt>
                <c:pt idx="13965">
                  <c:v>0.87434194561836254</c:v>
                </c:pt>
                <c:pt idx="13966">
                  <c:v>0.45266184364745876</c:v>
                </c:pt>
                <c:pt idx="13967">
                  <c:v>1.6862903452158542E-2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.12416003191661409</c:v>
                </c:pt>
                <c:pt idx="13976">
                  <c:v>0.94918294203657649</c:v>
                </c:pt>
                <c:pt idx="13977">
                  <c:v>1.6651278549186999</c:v>
                </c:pt>
                <c:pt idx="13978">
                  <c:v>2.6818266641676907</c:v>
                </c:pt>
                <c:pt idx="13979">
                  <c:v>3.5902348880404347</c:v>
                </c:pt>
                <c:pt idx="13980">
                  <c:v>5.7522985118078971</c:v>
                </c:pt>
                <c:pt idx="13981">
                  <c:v>7.9921435379602688</c:v>
                </c:pt>
                <c:pt idx="13982">
                  <c:v>11.19223519446987</c:v>
                </c:pt>
                <c:pt idx="13983">
                  <c:v>11.305919429843232</c:v>
                </c:pt>
                <c:pt idx="13984">
                  <c:v>11.822563359980693</c:v>
                </c:pt>
                <c:pt idx="13985">
                  <c:v>10.066877102644796</c:v>
                </c:pt>
                <c:pt idx="13986">
                  <c:v>8.3746707692073272</c:v>
                </c:pt>
                <c:pt idx="13987">
                  <c:v>6.2003511045127313</c:v>
                </c:pt>
                <c:pt idx="13988">
                  <c:v>2.8256389565056876</c:v>
                </c:pt>
                <c:pt idx="13989">
                  <c:v>1.1236897262049454</c:v>
                </c:pt>
                <c:pt idx="13990">
                  <c:v>0.3857415130871123</c:v>
                </c:pt>
                <c:pt idx="13991">
                  <c:v>1.1215912555437016E-2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5.0371151156141464E-2</c:v>
                </c:pt>
                <c:pt idx="14000">
                  <c:v>0.5406365723794947</c:v>
                </c:pt>
                <c:pt idx="14001">
                  <c:v>2.3336410608863387</c:v>
                </c:pt>
                <c:pt idx="14002">
                  <c:v>5.5840253497614603</c:v>
                </c:pt>
                <c:pt idx="14003">
                  <c:v>6.5374807894530473</c:v>
                </c:pt>
                <c:pt idx="14004">
                  <c:v>8.8561531073882609</c:v>
                </c:pt>
                <c:pt idx="14005">
                  <c:v>9.2367099920036502</c:v>
                </c:pt>
                <c:pt idx="14006">
                  <c:v>12.542381121494872</c:v>
                </c:pt>
                <c:pt idx="14007">
                  <c:v>12.517826662744776</c:v>
                </c:pt>
                <c:pt idx="14008">
                  <c:v>12.268263614457526</c:v>
                </c:pt>
                <c:pt idx="14009">
                  <c:v>11.31493415383834</c:v>
                </c:pt>
                <c:pt idx="14010">
                  <c:v>9.6021828892790886</c:v>
                </c:pt>
                <c:pt idx="14011">
                  <c:v>7.5966657811403966</c:v>
                </c:pt>
                <c:pt idx="14012">
                  <c:v>4.9997524681168954</c:v>
                </c:pt>
                <c:pt idx="14013">
                  <c:v>1.5989418587912516</c:v>
                </c:pt>
                <c:pt idx="14014">
                  <c:v>0.27959606476671656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1.1215755612648962E-2</c:v>
                </c:pt>
                <c:pt idx="14096">
                  <c:v>0.28007245365560546</c:v>
                </c:pt>
                <c:pt idx="14097">
                  <c:v>0.50318964984416148</c:v>
                </c:pt>
                <c:pt idx="14098">
                  <c:v>0.96417402107233463</c:v>
                </c:pt>
                <c:pt idx="14099">
                  <c:v>1.322223181947245</c:v>
                </c:pt>
                <c:pt idx="14100">
                  <c:v>1.7482345586131141</c:v>
                </c:pt>
                <c:pt idx="14101">
                  <c:v>2.5625603995439041</c:v>
                </c:pt>
                <c:pt idx="14102">
                  <c:v>1.774928170740405</c:v>
                </c:pt>
                <c:pt idx="14103">
                  <c:v>1.9963338656729877</c:v>
                </c:pt>
                <c:pt idx="14104">
                  <c:v>2.005588730964853</c:v>
                </c:pt>
                <c:pt idx="14105">
                  <c:v>2.3609874435485381</c:v>
                </c:pt>
                <c:pt idx="14106">
                  <c:v>3.1611198008563637</c:v>
                </c:pt>
                <c:pt idx="14107">
                  <c:v>2.7220385725445801</c:v>
                </c:pt>
                <c:pt idx="14108">
                  <c:v>1.2442609828463482</c:v>
                </c:pt>
                <c:pt idx="14109">
                  <c:v>0.53624667715602381</c:v>
                </c:pt>
                <c:pt idx="14110">
                  <c:v>0.20169126397506582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1.1242531496969039E-2</c:v>
                </c:pt>
                <c:pt idx="14120">
                  <c:v>0.498360769593792</c:v>
                </c:pt>
                <c:pt idx="14121">
                  <c:v>1.4542129594941504</c:v>
                </c:pt>
                <c:pt idx="14122">
                  <c:v>2.3392710266174888</c:v>
                </c:pt>
                <c:pt idx="14123">
                  <c:v>2.1751727937574432</c:v>
                </c:pt>
                <c:pt idx="14124">
                  <c:v>2.2911828434878259</c:v>
                </c:pt>
                <c:pt idx="14125">
                  <c:v>2.7034140396627251</c:v>
                </c:pt>
                <c:pt idx="14126">
                  <c:v>7.4902540393231973</c:v>
                </c:pt>
                <c:pt idx="14127">
                  <c:v>6.2331639615066052</c:v>
                </c:pt>
                <c:pt idx="14128">
                  <c:v>3.9472976151362826</c:v>
                </c:pt>
                <c:pt idx="14129">
                  <c:v>6.0009190242597565</c:v>
                </c:pt>
                <c:pt idx="14130">
                  <c:v>3.2801519144076479</c:v>
                </c:pt>
                <c:pt idx="14131">
                  <c:v>2.6361898057958526</c:v>
                </c:pt>
                <c:pt idx="14132">
                  <c:v>1.5950090930429686</c:v>
                </c:pt>
                <c:pt idx="14133">
                  <c:v>0.4451620123365847</c:v>
                </c:pt>
                <c:pt idx="14134">
                  <c:v>0.12300107476343421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5.6137682321496943E-3</c:v>
                </c:pt>
                <c:pt idx="14143">
                  <c:v>2.8092011359297918E-2</c:v>
                </c:pt>
                <c:pt idx="14144">
                  <c:v>0.46468951650964729</c:v>
                </c:pt>
                <c:pt idx="14145">
                  <c:v>2.0202160682339114</c:v>
                </c:pt>
                <c:pt idx="14146">
                  <c:v>3.5295357522364572</c:v>
                </c:pt>
                <c:pt idx="14147">
                  <c:v>7.3180459340196844</c:v>
                </c:pt>
                <c:pt idx="14148">
                  <c:v>10.376799657088696</c:v>
                </c:pt>
                <c:pt idx="14149">
                  <c:v>9.4001300896960096</c:v>
                </c:pt>
                <c:pt idx="14150">
                  <c:v>10.534558917917421</c:v>
                </c:pt>
                <c:pt idx="14151">
                  <c:v>9.0814344630542934</c:v>
                </c:pt>
                <c:pt idx="14152">
                  <c:v>11.486849317725571</c:v>
                </c:pt>
                <c:pt idx="14153">
                  <c:v>9.5558704459942625</c:v>
                </c:pt>
                <c:pt idx="14154">
                  <c:v>10.243133251148439</c:v>
                </c:pt>
                <c:pt idx="14155">
                  <c:v>7.706381432195605</c:v>
                </c:pt>
                <c:pt idx="14156">
                  <c:v>4.5474666696138648</c:v>
                </c:pt>
                <c:pt idx="14157">
                  <c:v>2.6423205883214109</c:v>
                </c:pt>
                <c:pt idx="14158">
                  <c:v>0.58231986559776139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5.691896009927473E-3</c:v>
                </c:pt>
                <c:pt idx="14167">
                  <c:v>4.5566418171657214E-2</c:v>
                </c:pt>
                <c:pt idx="14168">
                  <c:v>1.1361238327894179</c:v>
                </c:pt>
                <c:pt idx="14169">
                  <c:v>3.6049749244068785</c:v>
                </c:pt>
                <c:pt idx="14170">
                  <c:v>6.196789017925866</c:v>
                </c:pt>
                <c:pt idx="14171">
                  <c:v>8.7610454063519949</c:v>
                </c:pt>
                <c:pt idx="14172">
                  <c:v>10.838996582601144</c:v>
                </c:pt>
                <c:pt idx="14173">
                  <c:v>12.299586466335398</c:v>
                </c:pt>
                <c:pt idx="14174">
                  <c:v>9.8101594003198596</c:v>
                </c:pt>
                <c:pt idx="14175">
                  <c:v>7.4850977560582956</c:v>
                </c:pt>
                <c:pt idx="14176">
                  <c:v>7.1337392054532325</c:v>
                </c:pt>
                <c:pt idx="14177">
                  <c:v>7.8272252644007896</c:v>
                </c:pt>
                <c:pt idx="14178">
                  <c:v>5.3339559009205804</c:v>
                </c:pt>
                <c:pt idx="14179">
                  <c:v>5.1314346585624326</c:v>
                </c:pt>
                <c:pt idx="14180">
                  <c:v>5.1159465186929589</c:v>
                </c:pt>
                <c:pt idx="14181">
                  <c:v>2.3761286334197513</c:v>
                </c:pt>
                <c:pt idx="14182">
                  <c:v>0.45708671905556164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2.2589657989022582E-2</c:v>
                </c:pt>
                <c:pt idx="14263">
                  <c:v>2.8227224633834268E-2</c:v>
                </c:pt>
                <c:pt idx="14264">
                  <c:v>3.9501624233624577E-2</c:v>
                </c:pt>
                <c:pt idx="14265">
                  <c:v>2.2716466722305868</c:v>
                </c:pt>
                <c:pt idx="14266">
                  <c:v>4.3975622712163096</c:v>
                </c:pt>
                <c:pt idx="14267">
                  <c:v>6.4351272906356236</c:v>
                </c:pt>
                <c:pt idx="14268">
                  <c:v>8.3347578296593703</c:v>
                </c:pt>
                <c:pt idx="14269">
                  <c:v>5.8278822874666005</c:v>
                </c:pt>
                <c:pt idx="14270">
                  <c:v>4.3490738885196478</c:v>
                </c:pt>
                <c:pt idx="14271">
                  <c:v>11.109539696439061</c:v>
                </c:pt>
                <c:pt idx="14272">
                  <c:v>11.498712848753105</c:v>
                </c:pt>
                <c:pt idx="14273">
                  <c:v>9.1620563246727276</c:v>
                </c:pt>
                <c:pt idx="14274">
                  <c:v>7.2681061487118592</c:v>
                </c:pt>
                <c:pt idx="14275">
                  <c:v>3.8163242236166033</c:v>
                </c:pt>
                <c:pt idx="14276">
                  <c:v>5.1939076895367178</c:v>
                </c:pt>
                <c:pt idx="14277">
                  <c:v>2.433425447392251</c:v>
                </c:pt>
                <c:pt idx="14278">
                  <c:v>0.36534242756916574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1.6970854744424044E-2</c:v>
                </c:pt>
                <c:pt idx="14287">
                  <c:v>4.5290642078756056E-2</c:v>
                </c:pt>
                <c:pt idx="14288">
                  <c:v>0.58485177460923932</c:v>
                </c:pt>
                <c:pt idx="14289">
                  <c:v>3.8729143046967982</c:v>
                </c:pt>
                <c:pt idx="14290">
                  <c:v>4.7445660005493613</c:v>
                </c:pt>
                <c:pt idx="14291">
                  <c:v>9.5872069936949451</c:v>
                </c:pt>
                <c:pt idx="14292">
                  <c:v>10.40716313017057</c:v>
                </c:pt>
                <c:pt idx="14293">
                  <c:v>10.374088509583071</c:v>
                </c:pt>
                <c:pt idx="14294">
                  <c:v>9.5474073278310865</c:v>
                </c:pt>
                <c:pt idx="14295">
                  <c:v>8.407006969356857</c:v>
                </c:pt>
                <c:pt idx="14296">
                  <c:v>11.589238075403783</c:v>
                </c:pt>
                <c:pt idx="14297">
                  <c:v>12.485763076172454</c:v>
                </c:pt>
                <c:pt idx="14298">
                  <c:v>8.7921862051116761</c:v>
                </c:pt>
                <c:pt idx="14299">
                  <c:v>6.3539710840977079</c:v>
                </c:pt>
                <c:pt idx="14300">
                  <c:v>4.6970795434167698</c:v>
                </c:pt>
                <c:pt idx="14301">
                  <c:v>2.0895884728153793</c:v>
                </c:pt>
                <c:pt idx="14302">
                  <c:v>0.21901310059156634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.35250887969835809</c:v>
                </c:pt>
                <c:pt idx="14313">
                  <c:v>3.209419753758155</c:v>
                </c:pt>
                <c:pt idx="14314">
                  <c:v>5.9917880275460167</c:v>
                </c:pt>
                <c:pt idx="14315">
                  <c:v>6.6342912706714952</c:v>
                </c:pt>
                <c:pt idx="14316">
                  <c:v>9.332945735137967</c:v>
                </c:pt>
                <c:pt idx="14317">
                  <c:v>8.583318831241618</c:v>
                </c:pt>
                <c:pt idx="14318">
                  <c:v>11.356214550169014</c:v>
                </c:pt>
                <c:pt idx="14319">
                  <c:v>12.838953657702621</c:v>
                </c:pt>
                <c:pt idx="14320">
                  <c:v>12.249335313464639</c:v>
                </c:pt>
                <c:pt idx="14321">
                  <c:v>7.694570153177386</c:v>
                </c:pt>
                <c:pt idx="14322">
                  <c:v>6.318614369615875</c:v>
                </c:pt>
                <c:pt idx="14323">
                  <c:v>5.8284311546076593</c:v>
                </c:pt>
                <c:pt idx="14324">
                  <c:v>2.6841051181993674</c:v>
                </c:pt>
                <c:pt idx="14325">
                  <c:v>1.5994398352642671</c:v>
                </c:pt>
                <c:pt idx="14326">
                  <c:v>0.13420224992988058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.14635377781398198</c:v>
                </c:pt>
                <c:pt idx="14337">
                  <c:v>0.57627134626389132</c:v>
                </c:pt>
                <c:pt idx="14338">
                  <c:v>1.707258486276668</c:v>
                </c:pt>
                <c:pt idx="14339">
                  <c:v>2.0731584975940649</c:v>
                </c:pt>
                <c:pt idx="14340">
                  <c:v>1.6802234067668864</c:v>
                </c:pt>
                <c:pt idx="14341">
                  <c:v>1.8891672049106887</c:v>
                </c:pt>
                <c:pt idx="14342">
                  <c:v>1.7120533547828618</c:v>
                </c:pt>
                <c:pt idx="14343">
                  <c:v>1.3297752042137816</c:v>
                </c:pt>
                <c:pt idx="14344">
                  <c:v>2.5233274506131802</c:v>
                </c:pt>
                <c:pt idx="14345">
                  <c:v>2.0623369163919647</c:v>
                </c:pt>
                <c:pt idx="14346">
                  <c:v>2.8517231676548822</c:v>
                </c:pt>
                <c:pt idx="14347">
                  <c:v>2.0638587957798511</c:v>
                </c:pt>
                <c:pt idx="14348">
                  <c:v>1.819484505488405</c:v>
                </c:pt>
                <c:pt idx="14349">
                  <c:v>1.1458035180846409</c:v>
                </c:pt>
                <c:pt idx="14350">
                  <c:v>0.22272062017559419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1.137963339042674E-2</c:v>
                </c:pt>
                <c:pt idx="14360">
                  <c:v>0.63949955391733593</c:v>
                </c:pt>
                <c:pt idx="14361">
                  <c:v>2.707709170400161</c:v>
                </c:pt>
                <c:pt idx="14362">
                  <c:v>5.8753549467828847</c:v>
                </c:pt>
                <c:pt idx="14363">
                  <c:v>8.3782037970159919</c:v>
                </c:pt>
                <c:pt idx="14364">
                  <c:v>9.2615408489104247</c:v>
                </c:pt>
                <c:pt idx="14365">
                  <c:v>10.567249472248996</c:v>
                </c:pt>
                <c:pt idx="14366">
                  <c:v>12.409262608782727</c:v>
                </c:pt>
                <c:pt idx="14367">
                  <c:v>12.627657074362581</c:v>
                </c:pt>
                <c:pt idx="14368">
                  <c:v>12.464757760657807</c:v>
                </c:pt>
                <c:pt idx="14369">
                  <c:v>9.6789605528560632</c:v>
                </c:pt>
                <c:pt idx="14370">
                  <c:v>6.5577057766625231</c:v>
                </c:pt>
                <c:pt idx="14371">
                  <c:v>6.8601374541760149</c:v>
                </c:pt>
                <c:pt idx="14372">
                  <c:v>4.9893047407421909</c:v>
                </c:pt>
                <c:pt idx="14373">
                  <c:v>1.6378749516989206</c:v>
                </c:pt>
                <c:pt idx="14374">
                  <c:v>0.20840231398466258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2.3009289545673335E-2</c:v>
                </c:pt>
                <c:pt idx="14384">
                  <c:v>0.72888885032504624</c:v>
                </c:pt>
                <c:pt idx="14385">
                  <c:v>3.1140937588783646</c:v>
                </c:pt>
                <c:pt idx="14386">
                  <c:v>5.9089438546773856</c:v>
                </c:pt>
                <c:pt idx="14387">
                  <c:v>8.4894399447323501</c:v>
                </c:pt>
                <c:pt idx="14388">
                  <c:v>10.742008737535503</c:v>
                </c:pt>
                <c:pt idx="14389">
                  <c:v>12.23483507344514</c:v>
                </c:pt>
                <c:pt idx="14390">
                  <c:v>13.157449295034587</c:v>
                </c:pt>
                <c:pt idx="14391">
                  <c:v>13.481827381434693</c:v>
                </c:pt>
                <c:pt idx="14392">
                  <c:v>13.119119953215478</c:v>
                </c:pt>
                <c:pt idx="14393">
                  <c:v>11.888916155163098</c:v>
                </c:pt>
                <c:pt idx="14394">
                  <c:v>9.9663417465627973</c:v>
                </c:pt>
                <c:pt idx="14395">
                  <c:v>5.7618952888789856</c:v>
                </c:pt>
                <c:pt idx="14396">
                  <c:v>3.4984247640946737</c:v>
                </c:pt>
                <c:pt idx="14397">
                  <c:v>1.455700298776768</c:v>
                </c:pt>
                <c:pt idx="14398">
                  <c:v>0.11342714443259028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.53038495510923778</c:v>
                </c:pt>
                <c:pt idx="14409">
                  <c:v>2.8266299326831219</c:v>
                </c:pt>
                <c:pt idx="14410">
                  <c:v>5.488232154982331</c:v>
                </c:pt>
                <c:pt idx="14411">
                  <c:v>8.1078661058767274</c:v>
                </c:pt>
                <c:pt idx="14412">
                  <c:v>10.295528979276005</c:v>
                </c:pt>
                <c:pt idx="14413">
                  <c:v>12.190502856697547</c:v>
                </c:pt>
                <c:pt idx="14414">
                  <c:v>12.479238979557657</c:v>
                </c:pt>
                <c:pt idx="14415">
                  <c:v>13.180838976776208</c:v>
                </c:pt>
                <c:pt idx="14416">
                  <c:v>12.675540054262605</c:v>
                </c:pt>
                <c:pt idx="14417">
                  <c:v>11.479845194333153</c:v>
                </c:pt>
                <c:pt idx="14418">
                  <c:v>9.6606105382896512</c:v>
                </c:pt>
                <c:pt idx="14419">
                  <c:v>5.9567764813767932</c:v>
                </c:pt>
                <c:pt idx="14420">
                  <c:v>2.2130946152323547</c:v>
                </c:pt>
                <c:pt idx="14421">
                  <c:v>0.77844197577542307</c:v>
                </c:pt>
                <c:pt idx="14422">
                  <c:v>7.3245040270619025E-2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9.0471163254333992E-2</c:v>
                </c:pt>
                <c:pt idx="14433">
                  <c:v>0.69616324296343557</c:v>
                </c:pt>
                <c:pt idx="14434">
                  <c:v>1.5337939059602925</c:v>
                </c:pt>
                <c:pt idx="14435">
                  <c:v>3.7164445515072368</c:v>
                </c:pt>
                <c:pt idx="14436">
                  <c:v>6.0666911929419829</c:v>
                </c:pt>
                <c:pt idx="14437">
                  <c:v>6.2145837446613807</c:v>
                </c:pt>
                <c:pt idx="14438">
                  <c:v>8.0070683069017452</c:v>
                </c:pt>
                <c:pt idx="14439">
                  <c:v>6.9119895899499397</c:v>
                </c:pt>
                <c:pt idx="14440">
                  <c:v>7.2903003134387738</c:v>
                </c:pt>
                <c:pt idx="14441">
                  <c:v>5.0663097759582758</c:v>
                </c:pt>
                <c:pt idx="14442">
                  <c:v>4.0827434483309233</c:v>
                </c:pt>
                <c:pt idx="14443">
                  <c:v>2.5599800799010044</c:v>
                </c:pt>
                <c:pt idx="14444">
                  <c:v>2.3015206028277442</c:v>
                </c:pt>
                <c:pt idx="14445">
                  <c:v>0.78021002708279275</c:v>
                </c:pt>
                <c:pt idx="14446">
                  <c:v>4.5140838484318671E-2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5.6938500142733519E-3</c:v>
                </c:pt>
                <c:pt idx="14456">
                  <c:v>6.8070605911059984E-2</c:v>
                </c:pt>
                <c:pt idx="14457">
                  <c:v>1.2523538431328269</c:v>
                </c:pt>
                <c:pt idx="14458">
                  <c:v>2.6009963262065243</c:v>
                </c:pt>
                <c:pt idx="14459">
                  <c:v>5.2994639336997649</c:v>
                </c:pt>
                <c:pt idx="14460">
                  <c:v>5.7236064690586765</c:v>
                </c:pt>
                <c:pt idx="14461">
                  <c:v>8.2376517127332853</c:v>
                </c:pt>
                <c:pt idx="14462">
                  <c:v>6.872781566431704</c:v>
                </c:pt>
                <c:pt idx="14463">
                  <c:v>6.9048142952215681</c:v>
                </c:pt>
                <c:pt idx="14464">
                  <c:v>5.9947049622234179</c:v>
                </c:pt>
                <c:pt idx="14465">
                  <c:v>5.101741181765858</c:v>
                </c:pt>
                <c:pt idx="14466">
                  <c:v>3.8210515762979966</c:v>
                </c:pt>
                <c:pt idx="14467">
                  <c:v>3.3919308979741509</c:v>
                </c:pt>
                <c:pt idx="14468">
                  <c:v>2.0638627583002602</c:v>
                </c:pt>
                <c:pt idx="14469">
                  <c:v>1.1707193759451309</c:v>
                </c:pt>
                <c:pt idx="14470">
                  <c:v>7.3988206937285694E-2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5.6805111253844624E-3</c:v>
                </c:pt>
                <c:pt idx="14480">
                  <c:v>0.13049549088393628</c:v>
                </c:pt>
                <c:pt idx="14481">
                  <c:v>0.95800707916652339</c:v>
                </c:pt>
                <c:pt idx="14482">
                  <c:v>2.2113144709632393</c:v>
                </c:pt>
                <c:pt idx="14483">
                  <c:v>4.1024746994153576</c:v>
                </c:pt>
                <c:pt idx="14484">
                  <c:v>6.2111937668277122</c:v>
                </c:pt>
                <c:pt idx="14485">
                  <c:v>6.9693079390943256</c:v>
                </c:pt>
                <c:pt idx="14486">
                  <c:v>6.3601175686344753</c:v>
                </c:pt>
                <c:pt idx="14487">
                  <c:v>5.9662669579703582</c:v>
                </c:pt>
                <c:pt idx="14488">
                  <c:v>6.7734036694670507</c:v>
                </c:pt>
                <c:pt idx="14489">
                  <c:v>6.9926971934227566</c:v>
                </c:pt>
                <c:pt idx="14490">
                  <c:v>4.2492388075801308</c:v>
                </c:pt>
                <c:pt idx="14491">
                  <c:v>5.9645002248789636</c:v>
                </c:pt>
                <c:pt idx="14492">
                  <c:v>3.3409639453538742</c:v>
                </c:pt>
                <c:pt idx="14493">
                  <c:v>0.6280067780206865</c:v>
                </c:pt>
                <c:pt idx="14494">
                  <c:v>4.5449400886992224E-2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2.2841600656784443E-2</c:v>
                </c:pt>
                <c:pt idx="14504">
                  <c:v>8.5591670829004513E-2</c:v>
                </c:pt>
                <c:pt idx="14505">
                  <c:v>0.41536317710117737</c:v>
                </c:pt>
                <c:pt idx="14506">
                  <c:v>0.88446293230246931</c:v>
                </c:pt>
                <c:pt idx="14507">
                  <c:v>2.1819177745146114</c:v>
                </c:pt>
                <c:pt idx="14508">
                  <c:v>3.5667126047376962</c:v>
                </c:pt>
                <c:pt idx="14509">
                  <c:v>3.8240583437364801</c:v>
                </c:pt>
                <c:pt idx="14510">
                  <c:v>5.1026438163734742</c:v>
                </c:pt>
                <c:pt idx="14511">
                  <c:v>10.699403963031003</c:v>
                </c:pt>
                <c:pt idx="14512">
                  <c:v>11.347037102369168</c:v>
                </c:pt>
                <c:pt idx="14513">
                  <c:v>10.887380002320668</c:v>
                </c:pt>
                <c:pt idx="14514">
                  <c:v>8.6690716834542023</c:v>
                </c:pt>
                <c:pt idx="14515">
                  <c:v>4.3657058846239538</c:v>
                </c:pt>
                <c:pt idx="14516">
                  <c:v>2.4996937030191826</c:v>
                </c:pt>
                <c:pt idx="14517">
                  <c:v>1.0085163537198196</c:v>
                </c:pt>
                <c:pt idx="14518">
                  <c:v>6.2521865120526099E-2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1.7062531958991739E-2</c:v>
                </c:pt>
                <c:pt idx="14528">
                  <c:v>0.44197827094508085</c:v>
                </c:pt>
                <c:pt idx="14529">
                  <c:v>2.5138518969705883</c:v>
                </c:pt>
                <c:pt idx="14530">
                  <c:v>4.1221455238112465</c:v>
                </c:pt>
                <c:pt idx="14531">
                  <c:v>6.3695585247971014</c:v>
                </c:pt>
                <c:pt idx="14532">
                  <c:v>5.5498214360005749</c:v>
                </c:pt>
                <c:pt idx="14533">
                  <c:v>9.4190237107879575</c:v>
                </c:pt>
                <c:pt idx="14534">
                  <c:v>10.04140130696236</c:v>
                </c:pt>
                <c:pt idx="14535">
                  <c:v>11.242205933725471</c:v>
                </c:pt>
                <c:pt idx="14536">
                  <c:v>9.7863637730859061</c:v>
                </c:pt>
                <c:pt idx="14537">
                  <c:v>5.0076753807533212</c:v>
                </c:pt>
                <c:pt idx="14538">
                  <c:v>5.6255243791744149</c:v>
                </c:pt>
                <c:pt idx="14539">
                  <c:v>3.6444877669487514</c:v>
                </c:pt>
                <c:pt idx="14540">
                  <c:v>2.9825316474562049</c:v>
                </c:pt>
                <c:pt idx="14541">
                  <c:v>1.2486298199322055</c:v>
                </c:pt>
                <c:pt idx="14542">
                  <c:v>5.6896662322478614E-2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5.7376293432608062E-3</c:v>
                </c:pt>
                <c:pt idx="14552">
                  <c:v>0.16051061149168966</c:v>
                </c:pt>
                <c:pt idx="14553">
                  <c:v>1.0335985106153665</c:v>
                </c:pt>
                <c:pt idx="14554">
                  <c:v>3.1587709587690425</c:v>
                </c:pt>
                <c:pt idx="14555">
                  <c:v>5.7518560695361431</c:v>
                </c:pt>
                <c:pt idx="14556">
                  <c:v>7.294825095876508</c:v>
                </c:pt>
                <c:pt idx="14557">
                  <c:v>9.5165475186591024</c:v>
                </c:pt>
                <c:pt idx="14558">
                  <c:v>12.163982025178209</c:v>
                </c:pt>
                <c:pt idx="14559">
                  <c:v>12.446696175043497</c:v>
                </c:pt>
                <c:pt idx="14560">
                  <c:v>10.919409105440291</c:v>
                </c:pt>
                <c:pt idx="14561">
                  <c:v>9.7144885847846734</c:v>
                </c:pt>
                <c:pt idx="14562">
                  <c:v>7.3261454691090355</c:v>
                </c:pt>
                <c:pt idx="14563">
                  <c:v>6.6184922590354791</c:v>
                </c:pt>
                <c:pt idx="14564">
                  <c:v>2.0779912533375851</c:v>
                </c:pt>
                <c:pt idx="14565">
                  <c:v>0.61675821548127485</c:v>
                </c:pt>
                <c:pt idx="14566">
                  <c:v>3.4088434811098335E-2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.19513467567856146</c:v>
                </c:pt>
                <c:pt idx="14577">
                  <c:v>1.2364866688014009</c:v>
                </c:pt>
                <c:pt idx="14578">
                  <c:v>1.8100201068831654</c:v>
                </c:pt>
                <c:pt idx="14579">
                  <c:v>4.030749828759518</c:v>
                </c:pt>
                <c:pt idx="14580">
                  <c:v>8.7956123221814089</c:v>
                </c:pt>
                <c:pt idx="14581">
                  <c:v>10.6836483453386</c:v>
                </c:pt>
                <c:pt idx="14582">
                  <c:v>11.030694510039392</c:v>
                </c:pt>
                <c:pt idx="14583">
                  <c:v>10.164875306962324</c:v>
                </c:pt>
                <c:pt idx="14584">
                  <c:v>8.8831536264424287</c:v>
                </c:pt>
                <c:pt idx="14585">
                  <c:v>8.0923955137909314</c:v>
                </c:pt>
                <c:pt idx="14586">
                  <c:v>7.9176220689626344</c:v>
                </c:pt>
                <c:pt idx="14587">
                  <c:v>4.7808296548299358</c:v>
                </c:pt>
                <c:pt idx="14588">
                  <c:v>1.9755977560372933</c:v>
                </c:pt>
                <c:pt idx="14589">
                  <c:v>0.62334204864277343</c:v>
                </c:pt>
                <c:pt idx="14590">
                  <c:v>3.4202473999307384E-2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.1890260527514015</c:v>
                </c:pt>
                <c:pt idx="14601">
                  <c:v>1.1546757273331265</c:v>
                </c:pt>
                <c:pt idx="14602">
                  <c:v>4.0423555264212494</c:v>
                </c:pt>
                <c:pt idx="14603">
                  <c:v>7.8689331081940352</c:v>
                </c:pt>
                <c:pt idx="14604">
                  <c:v>5.7498747046684384</c:v>
                </c:pt>
                <c:pt idx="14605">
                  <c:v>3.8379044840392456</c:v>
                </c:pt>
                <c:pt idx="14606">
                  <c:v>6.1892567220180572</c:v>
                </c:pt>
                <c:pt idx="14607">
                  <c:v>7.0620821728871181</c:v>
                </c:pt>
                <c:pt idx="14608">
                  <c:v>6.4682808655842496</c:v>
                </c:pt>
                <c:pt idx="14609">
                  <c:v>9.8189994811993699</c:v>
                </c:pt>
                <c:pt idx="14610">
                  <c:v>8.5277051565983886</c:v>
                </c:pt>
                <c:pt idx="14611">
                  <c:v>6.5438974320561485</c:v>
                </c:pt>
                <c:pt idx="14612">
                  <c:v>3.2306807533381221</c:v>
                </c:pt>
                <c:pt idx="14613">
                  <c:v>0.8040570364024302</c:v>
                </c:pt>
                <c:pt idx="14614">
                  <c:v>2.2803614876765046E-2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1.7143388454848328E-2</c:v>
                </c:pt>
                <c:pt idx="14624">
                  <c:v>0.17715327825792287</c:v>
                </c:pt>
                <c:pt idx="14625">
                  <c:v>1.4282170947771509</c:v>
                </c:pt>
                <c:pt idx="14626">
                  <c:v>3.0307039997809451</c:v>
                </c:pt>
                <c:pt idx="14627">
                  <c:v>4.0189851795040603</c:v>
                </c:pt>
                <c:pt idx="14628">
                  <c:v>4.8546961745272981</c:v>
                </c:pt>
                <c:pt idx="14629">
                  <c:v>5.6870691486487797</c:v>
                </c:pt>
                <c:pt idx="14630">
                  <c:v>5.5953905938113699</c:v>
                </c:pt>
                <c:pt idx="14631">
                  <c:v>5.055552036325297</c:v>
                </c:pt>
                <c:pt idx="14632">
                  <c:v>3.3460528683352013</c:v>
                </c:pt>
                <c:pt idx="14633">
                  <c:v>4.3594511395516573</c:v>
                </c:pt>
                <c:pt idx="14634">
                  <c:v>3.9225154817215309</c:v>
                </c:pt>
                <c:pt idx="14635">
                  <c:v>2.2979286341314484</c:v>
                </c:pt>
                <c:pt idx="14636">
                  <c:v>1.3723720509779322</c:v>
                </c:pt>
                <c:pt idx="14637">
                  <c:v>0.21947574886936649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.19947629395120822</c:v>
                </c:pt>
                <c:pt idx="14649">
                  <c:v>2.1222067524299253</c:v>
                </c:pt>
                <c:pt idx="14650">
                  <c:v>2.1546297358496931</c:v>
                </c:pt>
                <c:pt idx="14651">
                  <c:v>3.009029070396696</c:v>
                </c:pt>
                <c:pt idx="14652">
                  <c:v>4.981809519578225</c:v>
                </c:pt>
                <c:pt idx="14653">
                  <c:v>9.4816155546802801</c:v>
                </c:pt>
                <c:pt idx="14654">
                  <c:v>12.33501742362682</c:v>
                </c:pt>
                <c:pt idx="14655">
                  <c:v>12.574251751237053</c:v>
                </c:pt>
                <c:pt idx="14656">
                  <c:v>11.793934092466269</c:v>
                </c:pt>
                <c:pt idx="14657">
                  <c:v>10.574225294524041</c:v>
                </c:pt>
                <c:pt idx="14658">
                  <c:v>8.665340072144307</c:v>
                </c:pt>
                <c:pt idx="14659">
                  <c:v>6.2044403173327982</c:v>
                </c:pt>
                <c:pt idx="14660">
                  <c:v>3.4437357743382435</c:v>
                </c:pt>
                <c:pt idx="14661">
                  <c:v>1.0694373491207718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5.7243207402063682E-3</c:v>
                </c:pt>
                <c:pt idx="14672">
                  <c:v>0.19946493453057865</c:v>
                </c:pt>
                <c:pt idx="14673">
                  <c:v>1.1727564316415897</c:v>
                </c:pt>
                <c:pt idx="14674">
                  <c:v>4.6347106657727162</c:v>
                </c:pt>
                <c:pt idx="14675">
                  <c:v>4.5115510748578664</c:v>
                </c:pt>
                <c:pt idx="14676">
                  <c:v>4.865658573641662</c:v>
                </c:pt>
                <c:pt idx="14677">
                  <c:v>8.7700983709191664</c:v>
                </c:pt>
                <c:pt idx="14678">
                  <c:v>11.232685648702352</c:v>
                </c:pt>
                <c:pt idx="14679">
                  <c:v>9.2376678531616889</c:v>
                </c:pt>
                <c:pt idx="14680">
                  <c:v>9.1653030997746736</c:v>
                </c:pt>
                <c:pt idx="14681">
                  <c:v>6.0008685979308529</c:v>
                </c:pt>
                <c:pt idx="14682">
                  <c:v>5.1706245185363455</c:v>
                </c:pt>
                <c:pt idx="14683">
                  <c:v>5.6269985774827456</c:v>
                </c:pt>
                <c:pt idx="14684">
                  <c:v>1.9114095352100389</c:v>
                </c:pt>
                <c:pt idx="14685">
                  <c:v>0.69521775198876934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.20043134673569107</c:v>
                </c:pt>
                <c:pt idx="14697">
                  <c:v>1.6127843687573737</c:v>
                </c:pt>
                <c:pt idx="14698">
                  <c:v>3.8758939321398982</c:v>
                </c:pt>
                <c:pt idx="14699">
                  <c:v>6.2083410695662975</c:v>
                </c:pt>
                <c:pt idx="14700">
                  <c:v>8.5637377629749452</c:v>
                </c:pt>
                <c:pt idx="14701">
                  <c:v>9.3466495893385613</c:v>
                </c:pt>
                <c:pt idx="14702">
                  <c:v>10.72764496610292</c:v>
                </c:pt>
                <c:pt idx="14703">
                  <c:v>11.20665088924267</c:v>
                </c:pt>
                <c:pt idx="14704">
                  <c:v>7.8970981761512791</c:v>
                </c:pt>
                <c:pt idx="14705">
                  <c:v>4.9727878196040152</c:v>
                </c:pt>
                <c:pt idx="14706">
                  <c:v>4.0346051163526582</c:v>
                </c:pt>
                <c:pt idx="14707">
                  <c:v>2.1066196718981294</c:v>
                </c:pt>
                <c:pt idx="14708">
                  <c:v>1.1682766464075418</c:v>
                </c:pt>
                <c:pt idx="14709">
                  <c:v>0.27493018797107732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8.5822175902697889E-2</c:v>
                </c:pt>
                <c:pt idx="14721">
                  <c:v>0.80506127376020642</c:v>
                </c:pt>
                <c:pt idx="14722">
                  <c:v>3.0561739144154627</c:v>
                </c:pt>
                <c:pt idx="14723">
                  <c:v>4.2495950717388755</c:v>
                </c:pt>
                <c:pt idx="14724">
                  <c:v>6.8865201759083652</c:v>
                </c:pt>
                <c:pt idx="14725">
                  <c:v>3.033361276682947</c:v>
                </c:pt>
                <c:pt idx="14726">
                  <c:v>3.5596590467317379</c:v>
                </c:pt>
                <c:pt idx="14727">
                  <c:v>2.4511902310792912</c:v>
                </c:pt>
                <c:pt idx="14728">
                  <c:v>1.5558044168952128</c:v>
                </c:pt>
                <c:pt idx="14729">
                  <c:v>4.7674548501540714</c:v>
                </c:pt>
                <c:pt idx="14730">
                  <c:v>8.5235602723262609</c:v>
                </c:pt>
                <c:pt idx="14731">
                  <c:v>5.2602863492132208</c:v>
                </c:pt>
                <c:pt idx="14732">
                  <c:v>0.59302657744187437</c:v>
                </c:pt>
                <c:pt idx="14733">
                  <c:v>7.9534613707613624E-2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.16106693035099551</c:v>
                </c:pt>
                <c:pt idx="14745">
                  <c:v>1.9251848563787033</c:v>
                </c:pt>
                <c:pt idx="14746">
                  <c:v>4.7045244924772538</c:v>
                </c:pt>
                <c:pt idx="14747">
                  <c:v>7.190794347957139</c:v>
                </c:pt>
                <c:pt idx="14748">
                  <c:v>9.5050146599984355</c:v>
                </c:pt>
                <c:pt idx="14749">
                  <c:v>10.313652177809523</c:v>
                </c:pt>
                <c:pt idx="14750">
                  <c:v>7.6586438600465732</c:v>
                </c:pt>
                <c:pt idx="14751">
                  <c:v>7.7190961620564327</c:v>
                </c:pt>
                <c:pt idx="14752">
                  <c:v>11.473461957706764</c:v>
                </c:pt>
                <c:pt idx="14753">
                  <c:v>10.017037519211085</c:v>
                </c:pt>
                <c:pt idx="14754">
                  <c:v>4.3550361558763919</c:v>
                </c:pt>
                <c:pt idx="14755">
                  <c:v>3.5121361641922495</c:v>
                </c:pt>
                <c:pt idx="14756">
                  <c:v>1.7373564581994203</c:v>
                </c:pt>
                <c:pt idx="14757">
                  <c:v>0.25369069077314077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2.2849092147840321E-2</c:v>
                </c:pt>
                <c:pt idx="14768">
                  <c:v>8.5823938371175149E-2</c:v>
                </c:pt>
                <c:pt idx="14769">
                  <c:v>0.75244920079713618</c:v>
                </c:pt>
                <c:pt idx="14770">
                  <c:v>3.769735344111643</c:v>
                </c:pt>
                <c:pt idx="14771">
                  <c:v>6.8117698019024058</c:v>
                </c:pt>
                <c:pt idx="14772">
                  <c:v>9.238931460318657</c:v>
                </c:pt>
                <c:pt idx="14773">
                  <c:v>7.9495755653062519</c:v>
                </c:pt>
                <c:pt idx="14774">
                  <c:v>9.6108145139832484</c:v>
                </c:pt>
                <c:pt idx="14775">
                  <c:v>10.19029335604549</c:v>
                </c:pt>
                <c:pt idx="14776">
                  <c:v>8.7498459512712259</c:v>
                </c:pt>
                <c:pt idx="14777">
                  <c:v>5.1408658290061249</c:v>
                </c:pt>
                <c:pt idx="14778">
                  <c:v>5.2341151763432281</c:v>
                </c:pt>
                <c:pt idx="14779">
                  <c:v>3.5918549633964632</c:v>
                </c:pt>
                <c:pt idx="14780">
                  <c:v>1.5127418228395735</c:v>
                </c:pt>
                <c:pt idx="14781">
                  <c:v>0.75690266767179626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.17689538288048806</c:v>
                </c:pt>
                <c:pt idx="14793">
                  <c:v>1.5106572170307611</c:v>
                </c:pt>
                <c:pt idx="14794">
                  <c:v>4.2543038173845105</c:v>
                </c:pt>
                <c:pt idx="14795">
                  <c:v>6.7442778763207558</c:v>
                </c:pt>
                <c:pt idx="14796">
                  <c:v>8.9923908214333022</c:v>
                </c:pt>
                <c:pt idx="14797">
                  <c:v>7.8729173268669248</c:v>
                </c:pt>
                <c:pt idx="14798">
                  <c:v>7.6685854682932666</c:v>
                </c:pt>
                <c:pt idx="14799">
                  <c:v>6.4049836692910009</c:v>
                </c:pt>
                <c:pt idx="14800">
                  <c:v>9.2690057282032683</c:v>
                </c:pt>
                <c:pt idx="14801">
                  <c:v>7.0060462110419532</c:v>
                </c:pt>
                <c:pt idx="14802">
                  <c:v>5.2521511594682941</c:v>
                </c:pt>
                <c:pt idx="14803">
                  <c:v>1.9232419578105926</c:v>
                </c:pt>
                <c:pt idx="14804">
                  <c:v>1.325399771101252</c:v>
                </c:pt>
                <c:pt idx="14805">
                  <c:v>0.20428701849826345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1.7149037534847009E-2</c:v>
                </c:pt>
                <c:pt idx="14816">
                  <c:v>0.1086952981570114</c:v>
                </c:pt>
                <c:pt idx="14817">
                  <c:v>1.6239442047705461</c:v>
                </c:pt>
                <c:pt idx="14818">
                  <c:v>4.4815310660746617</c:v>
                </c:pt>
                <c:pt idx="14819">
                  <c:v>6.4840420198941899</c:v>
                </c:pt>
                <c:pt idx="14820">
                  <c:v>7.9882272785156996</c:v>
                </c:pt>
                <c:pt idx="14821">
                  <c:v>9.3026244859717995</c:v>
                </c:pt>
                <c:pt idx="14822">
                  <c:v>8.5732048199003632</c:v>
                </c:pt>
                <c:pt idx="14823">
                  <c:v>8.0371803786793468</c:v>
                </c:pt>
                <c:pt idx="14824">
                  <c:v>11.45137769990497</c:v>
                </c:pt>
                <c:pt idx="14825">
                  <c:v>10.021040513895301</c:v>
                </c:pt>
                <c:pt idx="14826">
                  <c:v>8.1345137639436409</c:v>
                </c:pt>
                <c:pt idx="14827">
                  <c:v>5.6494677627259593</c:v>
                </c:pt>
                <c:pt idx="14828">
                  <c:v>2.3799764895127002</c:v>
                </c:pt>
                <c:pt idx="14829">
                  <c:v>0.44814635981261053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5.7910578742422598E-3</c:v>
                </c:pt>
                <c:pt idx="14840">
                  <c:v>0.10459015125449221</c:v>
                </c:pt>
                <c:pt idx="14841">
                  <c:v>1.7681650980807775</c:v>
                </c:pt>
                <c:pt idx="14842">
                  <c:v>4.9120637445534863</c:v>
                </c:pt>
                <c:pt idx="14843">
                  <c:v>5.0224053284958128</c:v>
                </c:pt>
                <c:pt idx="14844">
                  <c:v>8.4997005640618699</c:v>
                </c:pt>
                <c:pt idx="14845">
                  <c:v>8.085550797832088</c:v>
                </c:pt>
                <c:pt idx="14846">
                  <c:v>4.7490694563720268</c:v>
                </c:pt>
                <c:pt idx="14847">
                  <c:v>4.0341836866885235</c:v>
                </c:pt>
                <c:pt idx="14848">
                  <c:v>3.7041288599744222</c:v>
                </c:pt>
                <c:pt idx="14849">
                  <c:v>3.2557547246984315</c:v>
                </c:pt>
                <c:pt idx="14850">
                  <c:v>3.7942190954423975</c:v>
                </c:pt>
                <c:pt idx="14851">
                  <c:v>1.7052091302041648</c:v>
                </c:pt>
                <c:pt idx="14852">
                  <c:v>0.92202431729480128</c:v>
                </c:pt>
                <c:pt idx="14853">
                  <c:v>0.31932786826382309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8.0119547317366854E-2</c:v>
                </c:pt>
                <c:pt idx="14865">
                  <c:v>1.4430735411103095</c:v>
                </c:pt>
                <c:pt idx="14866">
                  <c:v>4.2743151896536382</c:v>
                </c:pt>
                <c:pt idx="14867">
                  <c:v>6.9230640774951571</c:v>
                </c:pt>
                <c:pt idx="14868">
                  <c:v>8.9196871758762946</c:v>
                </c:pt>
                <c:pt idx="14869">
                  <c:v>9.3750123970736468</c:v>
                </c:pt>
                <c:pt idx="14870">
                  <c:v>10.009905026129458</c:v>
                </c:pt>
                <c:pt idx="14871">
                  <c:v>10.082986444158299</c:v>
                </c:pt>
                <c:pt idx="14872">
                  <c:v>10.951587939941149</c:v>
                </c:pt>
                <c:pt idx="14873">
                  <c:v>9.2898513531988787</c:v>
                </c:pt>
                <c:pt idx="14874">
                  <c:v>6.4976500192736877</c:v>
                </c:pt>
                <c:pt idx="14875">
                  <c:v>3.031256515259944</c:v>
                </c:pt>
                <c:pt idx="14876">
                  <c:v>1.1188813572857521</c:v>
                </c:pt>
                <c:pt idx="14877">
                  <c:v>0.15253571961044229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2.2719378006151401E-2</c:v>
                </c:pt>
                <c:pt idx="14888">
                  <c:v>3.4064967180507326E-2</c:v>
                </c:pt>
                <c:pt idx="14889">
                  <c:v>0.37383469550805215</c:v>
                </c:pt>
                <c:pt idx="14890">
                  <c:v>2.0639705647319824</c:v>
                </c:pt>
                <c:pt idx="14891">
                  <c:v>2.9798248492228243</c:v>
                </c:pt>
                <c:pt idx="14892">
                  <c:v>5.5531849632700228</c:v>
                </c:pt>
                <c:pt idx="14893">
                  <c:v>9.1818425264612493</c:v>
                </c:pt>
                <c:pt idx="14894">
                  <c:v>10.628033365480238</c:v>
                </c:pt>
                <c:pt idx="14895">
                  <c:v>10.83176623059291</c:v>
                </c:pt>
                <c:pt idx="14896">
                  <c:v>10.283009410875586</c:v>
                </c:pt>
                <c:pt idx="14897">
                  <c:v>9.2044789858627922</c:v>
                </c:pt>
                <c:pt idx="14898">
                  <c:v>7.3510598058454146</c:v>
                </c:pt>
                <c:pt idx="14899">
                  <c:v>4.9869483179540897</c:v>
                </c:pt>
                <c:pt idx="14900">
                  <c:v>1.9284628729071986</c:v>
                </c:pt>
                <c:pt idx="14901">
                  <c:v>0.29992995294613134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3.9687968313872092E-2</c:v>
                </c:pt>
                <c:pt idx="14913">
                  <c:v>1.0114925993766457</c:v>
                </c:pt>
                <c:pt idx="14914">
                  <c:v>3.2623901422635444</c:v>
                </c:pt>
                <c:pt idx="14915">
                  <c:v>5.589007202715381</c:v>
                </c:pt>
                <c:pt idx="14916">
                  <c:v>9.0512024681784435</c:v>
                </c:pt>
                <c:pt idx="14917">
                  <c:v>6.332586816391137</c:v>
                </c:pt>
                <c:pt idx="14918">
                  <c:v>11.102110291583616</c:v>
                </c:pt>
                <c:pt idx="14919">
                  <c:v>10.809488085896056</c:v>
                </c:pt>
                <c:pt idx="14920">
                  <c:v>9.8244877441383789</c:v>
                </c:pt>
                <c:pt idx="14921">
                  <c:v>7.7438418625204521</c:v>
                </c:pt>
                <c:pt idx="14922">
                  <c:v>4.7154630350667901</c:v>
                </c:pt>
                <c:pt idx="14923">
                  <c:v>2.0358125842077217</c:v>
                </c:pt>
                <c:pt idx="14924">
                  <c:v>1.1169791331642207</c:v>
                </c:pt>
                <c:pt idx="14925">
                  <c:v>0.14468103769069796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2.8312574536556057E-2</c:v>
                </c:pt>
                <c:pt idx="14937">
                  <c:v>0.43438879375630046</c:v>
                </c:pt>
                <c:pt idx="14938">
                  <c:v>3.4294421650931834</c:v>
                </c:pt>
                <c:pt idx="14939">
                  <c:v>5.8881473183404438</c:v>
                </c:pt>
                <c:pt idx="14940">
                  <c:v>8.1548146745817025</c:v>
                </c:pt>
                <c:pt idx="14941">
                  <c:v>9.5681017610088777</c:v>
                </c:pt>
                <c:pt idx="14942">
                  <c:v>10.127953176814625</c:v>
                </c:pt>
                <c:pt idx="14943">
                  <c:v>8.2674609807285329</c:v>
                </c:pt>
                <c:pt idx="14944">
                  <c:v>7.2800184227797224</c:v>
                </c:pt>
                <c:pt idx="14945">
                  <c:v>7.8179304511114234</c:v>
                </c:pt>
                <c:pt idx="14946">
                  <c:v>3.4500512035476589</c:v>
                </c:pt>
                <c:pt idx="14947">
                  <c:v>1.5078657003288056</c:v>
                </c:pt>
                <c:pt idx="14948">
                  <c:v>0.58804775056888725</c:v>
                </c:pt>
                <c:pt idx="14949">
                  <c:v>6.1389965120526087E-2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5.6576444587177954E-3</c:v>
                </c:pt>
                <c:pt idx="14960">
                  <c:v>5.6710559660458321E-2</c:v>
                </c:pt>
                <c:pt idx="14961">
                  <c:v>0.75339813407007616</c:v>
                </c:pt>
                <c:pt idx="14962">
                  <c:v>2.3263181989108475</c:v>
                </c:pt>
                <c:pt idx="14963">
                  <c:v>4.1990265061807834</c:v>
                </c:pt>
                <c:pt idx="14964">
                  <c:v>5.9087099607381841</c:v>
                </c:pt>
                <c:pt idx="14965">
                  <c:v>7.3224783107133176</c:v>
                </c:pt>
                <c:pt idx="14966">
                  <c:v>6.5508336553365965</c:v>
                </c:pt>
                <c:pt idx="14967">
                  <c:v>10.106727776223517</c:v>
                </c:pt>
                <c:pt idx="14968">
                  <c:v>8.1633928360217407</c:v>
                </c:pt>
                <c:pt idx="14969">
                  <c:v>5.2985606237726968</c:v>
                </c:pt>
                <c:pt idx="14970">
                  <c:v>6.5616367125495429</c:v>
                </c:pt>
                <c:pt idx="14971">
                  <c:v>3.9443678886428728</c:v>
                </c:pt>
                <c:pt idx="14972">
                  <c:v>1.2038872550683073</c:v>
                </c:pt>
                <c:pt idx="14973">
                  <c:v>0.22513432589514301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4.0088535344735693E-2</c:v>
                </c:pt>
                <c:pt idx="14985">
                  <c:v>0.98437256547332164</c:v>
                </c:pt>
                <c:pt idx="14986">
                  <c:v>2.7340995900385385</c:v>
                </c:pt>
                <c:pt idx="14987">
                  <c:v>5.2257632723540599</c:v>
                </c:pt>
                <c:pt idx="14988">
                  <c:v>7.5068803203538632</c:v>
                </c:pt>
                <c:pt idx="14989">
                  <c:v>9.3124132806787614</c:v>
                </c:pt>
                <c:pt idx="14990">
                  <c:v>9.0926071832841906</c:v>
                </c:pt>
                <c:pt idx="14991">
                  <c:v>8.3548119923790569</c:v>
                </c:pt>
                <c:pt idx="14992">
                  <c:v>8.8896314675116841</c:v>
                </c:pt>
                <c:pt idx="14993">
                  <c:v>8.490409482001402</c:v>
                </c:pt>
                <c:pt idx="14994">
                  <c:v>5.7178126206206592</c:v>
                </c:pt>
                <c:pt idx="14995">
                  <c:v>2.2860076103126681</c:v>
                </c:pt>
                <c:pt idx="14996">
                  <c:v>0.88932935991128625</c:v>
                </c:pt>
                <c:pt idx="14997">
                  <c:v>0.15471034921068144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1.1200359469061909E-2</c:v>
                </c:pt>
                <c:pt idx="15008">
                  <c:v>1.6794132942356411E-2</c:v>
                </c:pt>
                <c:pt idx="15009">
                  <c:v>0.29562975574953526</c:v>
                </c:pt>
                <c:pt idx="15010">
                  <c:v>0.74435716536880137</c:v>
                </c:pt>
                <c:pt idx="15011">
                  <c:v>1.6491315729672873</c:v>
                </c:pt>
                <c:pt idx="15012">
                  <c:v>3.5534105910735461</c:v>
                </c:pt>
                <c:pt idx="15013">
                  <c:v>2.8993883631741424</c:v>
                </c:pt>
                <c:pt idx="15014">
                  <c:v>3.6263732263319919</c:v>
                </c:pt>
                <c:pt idx="15015">
                  <c:v>4.7267562723377781</c:v>
                </c:pt>
                <c:pt idx="15016">
                  <c:v>6.603194049480642</c:v>
                </c:pt>
                <c:pt idx="15017">
                  <c:v>3.8249852788248395</c:v>
                </c:pt>
                <c:pt idx="15018">
                  <c:v>1.7060436390906064</c:v>
                </c:pt>
                <c:pt idx="15019">
                  <c:v>1.3943457195258548</c:v>
                </c:pt>
                <c:pt idx="15020">
                  <c:v>0.4161279136608203</c:v>
                </c:pt>
                <c:pt idx="15021">
                  <c:v>3.9048102011402359E-2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.69839508613371837</c:v>
                </c:pt>
                <c:pt idx="15034">
                  <c:v>3.116427764555088</c:v>
                </c:pt>
                <c:pt idx="15035">
                  <c:v>4.9805827545104746</c:v>
                </c:pt>
                <c:pt idx="15036">
                  <c:v>7.9694718047956759</c:v>
                </c:pt>
                <c:pt idx="15037">
                  <c:v>5.802271787478217</c:v>
                </c:pt>
                <c:pt idx="15038">
                  <c:v>5.5696893344264184</c:v>
                </c:pt>
                <c:pt idx="15039">
                  <c:v>6.7416523080081632</c:v>
                </c:pt>
                <c:pt idx="15040">
                  <c:v>4.7053472710236024</c:v>
                </c:pt>
                <c:pt idx="15041">
                  <c:v>2.838406526180894</c:v>
                </c:pt>
                <c:pt idx="15042">
                  <c:v>2.0444913726542673</c:v>
                </c:pt>
                <c:pt idx="15043">
                  <c:v>1.4612106747618279</c:v>
                </c:pt>
                <c:pt idx="15044">
                  <c:v>0.57329642361647182</c:v>
                </c:pt>
                <c:pt idx="15045">
                  <c:v>2.8208536804814673E-2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1.136826683086278E-2</c:v>
                </c:pt>
                <c:pt idx="15057">
                  <c:v>0.14766452298776769</c:v>
                </c:pt>
                <c:pt idx="15058">
                  <c:v>0.66268147496313368</c:v>
                </c:pt>
                <c:pt idx="15059">
                  <c:v>2.1923960806458433</c:v>
                </c:pt>
                <c:pt idx="15060">
                  <c:v>3.323971527266222</c:v>
                </c:pt>
                <c:pt idx="15061">
                  <c:v>4.0271060478497125</c:v>
                </c:pt>
                <c:pt idx="15062">
                  <c:v>2.810913367996938</c:v>
                </c:pt>
                <c:pt idx="15063">
                  <c:v>3.8240017303716858</c:v>
                </c:pt>
                <c:pt idx="15064">
                  <c:v>3.0611589737622946</c:v>
                </c:pt>
                <c:pt idx="15065">
                  <c:v>1.843692712951156</c:v>
                </c:pt>
                <c:pt idx="15066">
                  <c:v>0.97109690440566787</c:v>
                </c:pt>
                <c:pt idx="15067">
                  <c:v>0.56964965278522117</c:v>
                </c:pt>
                <c:pt idx="15068">
                  <c:v>0.33961739993073847</c:v>
                </c:pt>
                <c:pt idx="15069">
                  <c:v>1.1360577834871183E-2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5.7758209394275914E-3</c:v>
                </c:pt>
                <c:pt idx="15081">
                  <c:v>1.0272309874851377</c:v>
                </c:pt>
                <c:pt idx="15082">
                  <c:v>3.524141445352388</c:v>
                </c:pt>
                <c:pt idx="15083">
                  <c:v>6.1310176523652791</c:v>
                </c:pt>
                <c:pt idx="15084">
                  <c:v>7.3859308098659575</c:v>
                </c:pt>
                <c:pt idx="15085">
                  <c:v>8.7259586838348362</c:v>
                </c:pt>
                <c:pt idx="15086">
                  <c:v>9.0001949827956071</c:v>
                </c:pt>
                <c:pt idx="15087">
                  <c:v>7.6583835601780645</c:v>
                </c:pt>
                <c:pt idx="15088">
                  <c:v>6.2954612734150821</c:v>
                </c:pt>
                <c:pt idx="15089">
                  <c:v>2.4159874992691952</c:v>
                </c:pt>
                <c:pt idx="15090">
                  <c:v>1.3958247064149094</c:v>
                </c:pt>
                <c:pt idx="15091">
                  <c:v>1.9096346529232566</c:v>
                </c:pt>
                <c:pt idx="15092">
                  <c:v>1.4702096670093698</c:v>
                </c:pt>
                <c:pt idx="15093">
                  <c:v>7.8374250365421103E-2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1.1219329018811144E-2</c:v>
                </c:pt>
                <c:pt idx="15104">
                  <c:v>3.416488564436284E-2</c:v>
                </c:pt>
                <c:pt idx="15105">
                  <c:v>0.18797681554367976</c:v>
                </c:pt>
                <c:pt idx="15106">
                  <c:v>0.69196127608401226</c:v>
                </c:pt>
                <c:pt idx="15107">
                  <c:v>0.80570118780785849</c:v>
                </c:pt>
                <c:pt idx="15108">
                  <c:v>0.96487693711648648</c:v>
                </c:pt>
                <c:pt idx="15109">
                  <c:v>1.7301054992655374</c:v>
                </c:pt>
                <c:pt idx="15110">
                  <c:v>1.29009769222117</c:v>
                </c:pt>
                <c:pt idx="15111">
                  <c:v>0.8685891572414528</c:v>
                </c:pt>
                <c:pt idx="15112">
                  <c:v>1.7518790572183041</c:v>
                </c:pt>
                <c:pt idx="15113">
                  <c:v>5.8317492339135004</c:v>
                </c:pt>
                <c:pt idx="15114">
                  <c:v>5.6694324814528585</c:v>
                </c:pt>
                <c:pt idx="15115">
                  <c:v>3.1596064078981549</c:v>
                </c:pt>
                <c:pt idx="15116">
                  <c:v>0.96859954979939178</c:v>
                </c:pt>
                <c:pt idx="15117">
                  <c:v>4.5978663886386315E-2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1.1638551241033364E-2</c:v>
                </c:pt>
                <c:pt idx="15129">
                  <c:v>0.75121352867377889</c:v>
                </c:pt>
                <c:pt idx="15130">
                  <c:v>3.4497452763084797</c:v>
                </c:pt>
                <c:pt idx="15131">
                  <c:v>6.1758988534210086</c:v>
                </c:pt>
                <c:pt idx="15132">
                  <c:v>8.3920327583024452</c:v>
                </c:pt>
                <c:pt idx="15133">
                  <c:v>9.9541006675642691</c:v>
                </c:pt>
                <c:pt idx="15134">
                  <c:v>10.544858925127997</c:v>
                </c:pt>
                <c:pt idx="15135">
                  <c:v>9.1974042175744586</c:v>
                </c:pt>
                <c:pt idx="15136">
                  <c:v>10.096811424924809</c:v>
                </c:pt>
                <c:pt idx="15137">
                  <c:v>5.9046279480370609</c:v>
                </c:pt>
                <c:pt idx="15138">
                  <c:v>6.2309962250636985</c:v>
                </c:pt>
                <c:pt idx="15139">
                  <c:v>4.0926065011177526</c:v>
                </c:pt>
                <c:pt idx="15140">
                  <c:v>1.1371270362674641</c:v>
                </c:pt>
                <c:pt idx="15141">
                  <c:v>4.5965200913494493E-2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3.4625200513840659E-2</c:v>
                </c:pt>
                <c:pt idx="15153">
                  <c:v>0.19505870533674163</c:v>
                </c:pt>
                <c:pt idx="15154">
                  <c:v>0.83344428712783014</c:v>
                </c:pt>
                <c:pt idx="15155">
                  <c:v>2.6202050029595552</c:v>
                </c:pt>
                <c:pt idx="15156">
                  <c:v>2.1447406567055838</c:v>
                </c:pt>
                <c:pt idx="15157">
                  <c:v>4.9583094755387158</c:v>
                </c:pt>
                <c:pt idx="15158">
                  <c:v>7.2827180690410671</c:v>
                </c:pt>
                <c:pt idx="15159">
                  <c:v>7.914230046909843</c:v>
                </c:pt>
                <c:pt idx="15160">
                  <c:v>7.2971225394459003</c:v>
                </c:pt>
                <c:pt idx="15161">
                  <c:v>4.1764344921084495</c:v>
                </c:pt>
                <c:pt idx="15162">
                  <c:v>3.2029477462487161</c:v>
                </c:pt>
                <c:pt idx="15163">
                  <c:v>1.6989359269117092</c:v>
                </c:pt>
                <c:pt idx="15164">
                  <c:v>0.35715813342363911</c:v>
                </c:pt>
                <c:pt idx="15165">
                  <c:v>2.8407639245722673E-2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1.726337086818034E-2</c:v>
                </c:pt>
                <c:pt idx="15177">
                  <c:v>0.45291471729809241</c:v>
                </c:pt>
                <c:pt idx="15178">
                  <c:v>1.7579796591256194</c:v>
                </c:pt>
                <c:pt idx="15179">
                  <c:v>1.5148772262427403</c:v>
                </c:pt>
                <c:pt idx="15180">
                  <c:v>2.9156873890218526</c:v>
                </c:pt>
                <c:pt idx="15181">
                  <c:v>5.9914152144623189</c:v>
                </c:pt>
                <c:pt idx="15182">
                  <c:v>7.4263041542747334</c:v>
                </c:pt>
                <c:pt idx="15183">
                  <c:v>6.9121352164320529</c:v>
                </c:pt>
                <c:pt idx="15184">
                  <c:v>5.2203231002050998</c:v>
                </c:pt>
                <c:pt idx="15185">
                  <c:v>4.6465607091252394</c:v>
                </c:pt>
                <c:pt idx="15186">
                  <c:v>3.5676596930970201</c:v>
                </c:pt>
                <c:pt idx="15187">
                  <c:v>1.9462844773982602</c:v>
                </c:pt>
                <c:pt idx="15188">
                  <c:v>0.54295220840855463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2.8273796282936976E-2</c:v>
                </c:pt>
                <c:pt idx="15200">
                  <c:v>2.2665577082707687E-2</c:v>
                </c:pt>
                <c:pt idx="15201">
                  <c:v>0.18096829074651527</c:v>
                </c:pt>
                <c:pt idx="15202">
                  <c:v>2.7871312440823779</c:v>
                </c:pt>
                <c:pt idx="15203">
                  <c:v>1.9242044116746264</c:v>
                </c:pt>
                <c:pt idx="15204">
                  <c:v>5.8766150422148469</c:v>
                </c:pt>
                <c:pt idx="15205">
                  <c:v>8.2856088555523222</c:v>
                </c:pt>
                <c:pt idx="15206">
                  <c:v>6.5023435083555245</c:v>
                </c:pt>
                <c:pt idx="15207">
                  <c:v>8.8622427582914849</c:v>
                </c:pt>
                <c:pt idx="15208">
                  <c:v>7.1671322584157942</c:v>
                </c:pt>
                <c:pt idx="15209">
                  <c:v>2.7249125568823009</c:v>
                </c:pt>
                <c:pt idx="15210">
                  <c:v>5.468989798512589</c:v>
                </c:pt>
                <c:pt idx="15211">
                  <c:v>3.6682349189819679</c:v>
                </c:pt>
                <c:pt idx="15212">
                  <c:v>0.92378295700645208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1.7297370118825206E-2</c:v>
                </c:pt>
                <c:pt idx="15225">
                  <c:v>0.16699991785556556</c:v>
                </c:pt>
                <c:pt idx="15226">
                  <c:v>1.797237319174898</c:v>
                </c:pt>
                <c:pt idx="15227">
                  <c:v>2.8983228482327643</c:v>
                </c:pt>
                <c:pt idx="15228">
                  <c:v>5.5102992939125244</c:v>
                </c:pt>
                <c:pt idx="15229">
                  <c:v>6.7879282525092863</c:v>
                </c:pt>
                <c:pt idx="15230">
                  <c:v>6.0882553159446529</c:v>
                </c:pt>
                <c:pt idx="15231">
                  <c:v>3.60840163665089</c:v>
                </c:pt>
                <c:pt idx="15232">
                  <c:v>2.9363790249626067</c:v>
                </c:pt>
                <c:pt idx="15233">
                  <c:v>1.7295716756666133</c:v>
                </c:pt>
                <c:pt idx="15234">
                  <c:v>1.6308049541540801</c:v>
                </c:pt>
                <c:pt idx="15235">
                  <c:v>0.44894592185648646</c:v>
                </c:pt>
                <c:pt idx="15236">
                  <c:v>0.16523815001551836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.24312412349667972</c:v>
                </c:pt>
                <c:pt idx="15250">
                  <c:v>2.6449663943051349</c:v>
                </c:pt>
                <c:pt idx="15251">
                  <c:v>4.9847135444787458</c:v>
                </c:pt>
                <c:pt idx="15252">
                  <c:v>7.0065590265446689</c:v>
                </c:pt>
                <c:pt idx="15253">
                  <c:v>8.476045480599792</c:v>
                </c:pt>
                <c:pt idx="15254">
                  <c:v>8.2792292526551421</c:v>
                </c:pt>
                <c:pt idx="15255">
                  <c:v>3.7088926454662809</c:v>
                </c:pt>
                <c:pt idx="15256">
                  <c:v>1.8215851107122516</c:v>
                </c:pt>
                <c:pt idx="15257">
                  <c:v>6.0703262954545867</c:v>
                </c:pt>
                <c:pt idx="15258">
                  <c:v>3.1907973368290712</c:v>
                </c:pt>
                <c:pt idx="15259">
                  <c:v>1.4084781196181739</c:v>
                </c:pt>
                <c:pt idx="15260">
                  <c:v>0.43599572391154551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.24149522596606185</c:v>
                </c:pt>
                <c:pt idx="15274">
                  <c:v>0.46434761932267032</c:v>
                </c:pt>
                <c:pt idx="15275">
                  <c:v>3.1627795088076005</c:v>
                </c:pt>
                <c:pt idx="15276">
                  <c:v>5.6778579071923989</c:v>
                </c:pt>
                <c:pt idx="15277">
                  <c:v>4.4275065376486564</c:v>
                </c:pt>
                <c:pt idx="15278">
                  <c:v>5.5336188360112519</c:v>
                </c:pt>
                <c:pt idx="15279">
                  <c:v>4.4742543255995866</c:v>
                </c:pt>
                <c:pt idx="15280">
                  <c:v>3.3528577540818554</c:v>
                </c:pt>
                <c:pt idx="15281">
                  <c:v>1.8107108410271331</c:v>
                </c:pt>
                <c:pt idx="15282">
                  <c:v>0.99661008659197126</c:v>
                </c:pt>
                <c:pt idx="15283">
                  <c:v>0.4366331982794035</c:v>
                </c:pt>
                <c:pt idx="15284">
                  <c:v>9.0830198381719116E-2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1.7177815368154596E-2</c:v>
                </c:pt>
                <c:pt idx="15297">
                  <c:v>9.1485159103524422E-2</c:v>
                </c:pt>
                <c:pt idx="15298">
                  <c:v>0.82952890973147464</c:v>
                </c:pt>
                <c:pt idx="15299">
                  <c:v>2.3461724094936498</c:v>
                </c:pt>
                <c:pt idx="15300">
                  <c:v>2.9040704969426039</c:v>
                </c:pt>
                <c:pt idx="15301">
                  <c:v>4.0695895597240836</c:v>
                </c:pt>
                <c:pt idx="15302">
                  <c:v>4.8089978210039126</c:v>
                </c:pt>
                <c:pt idx="15303">
                  <c:v>7.1014663872097206</c:v>
                </c:pt>
                <c:pt idx="15304">
                  <c:v>5.887260558915556</c:v>
                </c:pt>
                <c:pt idx="15305">
                  <c:v>4.2257181346652999</c:v>
                </c:pt>
                <c:pt idx="15306">
                  <c:v>3.5017420056681487</c:v>
                </c:pt>
                <c:pt idx="15307">
                  <c:v>1.502620692909407</c:v>
                </c:pt>
                <c:pt idx="15308">
                  <c:v>0.40843854999263363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1.7120383702774584E-2</c:v>
                </c:pt>
                <c:pt idx="15321">
                  <c:v>0.17080870361079159</c:v>
                </c:pt>
                <c:pt idx="15322">
                  <c:v>1.5096422516551917</c:v>
                </c:pt>
                <c:pt idx="15323">
                  <c:v>4.3439749639318643</c:v>
                </c:pt>
                <c:pt idx="15324">
                  <c:v>6.5838594094875305</c:v>
                </c:pt>
                <c:pt idx="15325">
                  <c:v>7.8722969759514116</c:v>
                </c:pt>
                <c:pt idx="15326">
                  <c:v>8.3101539272165397</c:v>
                </c:pt>
                <c:pt idx="15327">
                  <c:v>9.3805588368765438</c:v>
                </c:pt>
                <c:pt idx="15328">
                  <c:v>8.040836243760296</c:v>
                </c:pt>
                <c:pt idx="15329">
                  <c:v>6.631983030200395</c:v>
                </c:pt>
                <c:pt idx="15330">
                  <c:v>4.2049285381474926</c:v>
                </c:pt>
                <c:pt idx="15331">
                  <c:v>2.4493447174412282</c:v>
                </c:pt>
                <c:pt idx="15332">
                  <c:v>0.46527220196051111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.29292958712498707</c:v>
                </c:pt>
                <c:pt idx="15346">
                  <c:v>2.1463810385906976</c:v>
                </c:pt>
                <c:pt idx="15347">
                  <c:v>4.6906201947832651</c:v>
                </c:pt>
                <c:pt idx="15348">
                  <c:v>6.0239778538884003</c:v>
                </c:pt>
                <c:pt idx="15349">
                  <c:v>8.472115888693569</c:v>
                </c:pt>
                <c:pt idx="15350">
                  <c:v>8.9751476546418889</c:v>
                </c:pt>
                <c:pt idx="15351">
                  <c:v>8.4790469528539223</c:v>
                </c:pt>
                <c:pt idx="15352">
                  <c:v>7.7476303155821178</c:v>
                </c:pt>
                <c:pt idx="15353">
                  <c:v>4.9251395526098198</c:v>
                </c:pt>
                <c:pt idx="15354">
                  <c:v>3.7361218382058055</c:v>
                </c:pt>
                <c:pt idx="15355">
                  <c:v>1.1200427503342372</c:v>
                </c:pt>
                <c:pt idx="15356">
                  <c:v>0.15873293746639786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5.6976778188268058E-3</c:v>
                </c:pt>
                <c:pt idx="15369">
                  <c:v>0.16449912867055522</c:v>
                </c:pt>
                <c:pt idx="15370">
                  <c:v>2.4351840659358617</c:v>
                </c:pt>
                <c:pt idx="15371">
                  <c:v>3.832677324253706</c:v>
                </c:pt>
                <c:pt idx="15372">
                  <c:v>6.6939336213447742</c:v>
                </c:pt>
                <c:pt idx="15373">
                  <c:v>8.7745412710833897</c:v>
                </c:pt>
                <c:pt idx="15374">
                  <c:v>9.4915206206793474</c:v>
                </c:pt>
                <c:pt idx="15375">
                  <c:v>10.000564439625514</c:v>
                </c:pt>
                <c:pt idx="15376">
                  <c:v>5.8588461478302829</c:v>
                </c:pt>
                <c:pt idx="15377">
                  <c:v>5.1619736287481501</c:v>
                </c:pt>
                <c:pt idx="15378">
                  <c:v>2.5942995405206508</c:v>
                </c:pt>
                <c:pt idx="15379">
                  <c:v>1.5359689452095275</c:v>
                </c:pt>
                <c:pt idx="15380">
                  <c:v>0.18130291129744538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.22572786773627021</c:v>
                </c:pt>
                <c:pt idx="15394">
                  <c:v>1.9462730348392678</c:v>
                </c:pt>
                <c:pt idx="15395">
                  <c:v>4.3424027987508795</c:v>
                </c:pt>
                <c:pt idx="15396">
                  <c:v>6.579635057035099</c:v>
                </c:pt>
                <c:pt idx="15397">
                  <c:v>7.0782237176059235</c:v>
                </c:pt>
                <c:pt idx="15398">
                  <c:v>5.6171290828058513</c:v>
                </c:pt>
                <c:pt idx="15399">
                  <c:v>6.9327782651146119</c:v>
                </c:pt>
                <c:pt idx="15400">
                  <c:v>6.618716201573335</c:v>
                </c:pt>
                <c:pt idx="15401">
                  <c:v>5.2285164999923959</c:v>
                </c:pt>
                <c:pt idx="15402">
                  <c:v>5.0276233238882355</c:v>
                </c:pt>
                <c:pt idx="15403">
                  <c:v>2.0870689009868353</c:v>
                </c:pt>
                <c:pt idx="15404">
                  <c:v>0.42098261586669988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.13992551204213782</c:v>
                </c:pt>
                <c:pt idx="15418">
                  <c:v>2.3381143883159061</c:v>
                </c:pt>
                <c:pt idx="15419">
                  <c:v>3.3627187468758319</c:v>
                </c:pt>
                <c:pt idx="15420">
                  <c:v>6.3682183605528264</c:v>
                </c:pt>
                <c:pt idx="15421">
                  <c:v>8.7925034481939512</c:v>
                </c:pt>
                <c:pt idx="15422">
                  <c:v>9.5278577825378861</c:v>
                </c:pt>
                <c:pt idx="15423">
                  <c:v>6.1939649397524867</c:v>
                </c:pt>
                <c:pt idx="15424">
                  <c:v>4.8793622358237689</c:v>
                </c:pt>
                <c:pt idx="15425">
                  <c:v>6.1714188782953467</c:v>
                </c:pt>
                <c:pt idx="15426">
                  <c:v>2.1326298335269822</c:v>
                </c:pt>
                <c:pt idx="15427">
                  <c:v>1.1216673133680053</c:v>
                </c:pt>
                <c:pt idx="15428">
                  <c:v>0.13167226615066316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.21327137647959832</c:v>
                </c:pt>
                <c:pt idx="15442">
                  <c:v>2.0088744524555309</c:v>
                </c:pt>
                <c:pt idx="15443">
                  <c:v>4.4819048073172771</c:v>
                </c:pt>
                <c:pt idx="15444">
                  <c:v>6.7446242522116782</c:v>
                </c:pt>
                <c:pt idx="15445">
                  <c:v>8.1140581108628922</c:v>
                </c:pt>
                <c:pt idx="15446">
                  <c:v>5.5641487395148435</c:v>
                </c:pt>
                <c:pt idx="15447">
                  <c:v>5.047778365691781</c:v>
                </c:pt>
                <c:pt idx="15448">
                  <c:v>4.9886644606635002</c:v>
                </c:pt>
                <c:pt idx="15449">
                  <c:v>2.795561876087131</c:v>
                </c:pt>
                <c:pt idx="15450">
                  <c:v>2.5150623617617978</c:v>
                </c:pt>
                <c:pt idx="15451">
                  <c:v>1.8778416872987704</c:v>
                </c:pt>
                <c:pt idx="15452">
                  <c:v>0.22335951502676954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.20238856743941128</c:v>
                </c:pt>
                <c:pt idx="15466">
                  <c:v>2.1011379570894095</c:v>
                </c:pt>
                <c:pt idx="15467">
                  <c:v>4.6360141682121423</c:v>
                </c:pt>
                <c:pt idx="15468">
                  <c:v>6.8062056403538405</c:v>
                </c:pt>
                <c:pt idx="15469">
                  <c:v>8.3349825734958038</c:v>
                </c:pt>
                <c:pt idx="15470">
                  <c:v>9.0099497949234095</c:v>
                </c:pt>
                <c:pt idx="15471">
                  <c:v>9.2326028609460984</c:v>
                </c:pt>
                <c:pt idx="15472">
                  <c:v>7.6811455477355564</c:v>
                </c:pt>
                <c:pt idx="15473">
                  <c:v>7.1744865515526204</c:v>
                </c:pt>
                <c:pt idx="15474">
                  <c:v>3.9025314384549876</c:v>
                </c:pt>
                <c:pt idx="15475">
                  <c:v>1.8871752935923447</c:v>
                </c:pt>
                <c:pt idx="15476">
                  <c:v>0.48544199145263989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1.1467253386144537E-2</c:v>
                </c:pt>
                <c:pt idx="15489">
                  <c:v>2.8425483581520139E-2</c:v>
                </c:pt>
                <c:pt idx="15490">
                  <c:v>0.37214252342805532</c:v>
                </c:pt>
                <c:pt idx="15491">
                  <c:v>1.595401482607105</c:v>
                </c:pt>
                <c:pt idx="15492">
                  <c:v>1.9527007526913218</c:v>
                </c:pt>
                <c:pt idx="15493">
                  <c:v>1.5690750575825343</c:v>
                </c:pt>
                <c:pt idx="15494">
                  <c:v>2.6493797048319916</c:v>
                </c:pt>
                <c:pt idx="15495">
                  <c:v>2.9960837600190802</c:v>
                </c:pt>
                <c:pt idx="15496">
                  <c:v>6.5301877149824268</c:v>
                </c:pt>
                <c:pt idx="15497">
                  <c:v>5.3753174077924823</c:v>
                </c:pt>
                <c:pt idx="15498">
                  <c:v>2.8597920404342663</c:v>
                </c:pt>
                <c:pt idx="15499">
                  <c:v>1.3696091513127411</c:v>
                </c:pt>
                <c:pt idx="15500">
                  <c:v>0.16974730777573763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1.1387255612648962E-2</c:v>
                </c:pt>
                <c:pt idx="15513">
                  <c:v>2.8397657394048089E-2</c:v>
                </c:pt>
                <c:pt idx="15514">
                  <c:v>0.46849815069227108</c:v>
                </c:pt>
                <c:pt idx="15515">
                  <c:v>0.8238756770876553</c:v>
                </c:pt>
                <c:pt idx="15516">
                  <c:v>1.3539578191689003</c:v>
                </c:pt>
                <c:pt idx="15517">
                  <c:v>2.3278115427376713</c:v>
                </c:pt>
                <c:pt idx="15518">
                  <c:v>2.2645872480414067</c:v>
                </c:pt>
                <c:pt idx="15519">
                  <c:v>2.7237543249217571</c:v>
                </c:pt>
                <c:pt idx="15520">
                  <c:v>2.2567481100398599</c:v>
                </c:pt>
                <c:pt idx="15521">
                  <c:v>1.8328281329797311</c:v>
                </c:pt>
                <c:pt idx="15522">
                  <c:v>2.6278152147662537</c:v>
                </c:pt>
                <c:pt idx="15523">
                  <c:v>0.97996379591990412</c:v>
                </c:pt>
                <c:pt idx="15524">
                  <c:v>0.10112537079926555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5.7089584904267306E-3</c:v>
                </c:pt>
                <c:pt idx="15537">
                  <c:v>0.15940830218093879</c:v>
                </c:pt>
                <c:pt idx="15538">
                  <c:v>2.2977785788732352</c:v>
                </c:pt>
                <c:pt idx="15539">
                  <c:v>5.1079068157978877</c:v>
                </c:pt>
                <c:pt idx="15540">
                  <c:v>6.919131339253167</c:v>
                </c:pt>
                <c:pt idx="15541">
                  <c:v>9.574259378910611</c:v>
                </c:pt>
                <c:pt idx="15542">
                  <c:v>10.495396717873763</c:v>
                </c:pt>
                <c:pt idx="15543">
                  <c:v>6.6095843561843068</c:v>
                </c:pt>
                <c:pt idx="15544">
                  <c:v>6.9915016627362814</c:v>
                </c:pt>
                <c:pt idx="15545">
                  <c:v>6.3318615946027625</c:v>
                </c:pt>
                <c:pt idx="15546">
                  <c:v>3.9874585599761025</c:v>
                </c:pt>
                <c:pt idx="15547">
                  <c:v>1.0662388110670908</c:v>
                </c:pt>
                <c:pt idx="15548">
                  <c:v>0.14813694524785034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.1155305024617464</c:v>
                </c:pt>
                <c:pt idx="15562">
                  <c:v>1.7562025021258005</c:v>
                </c:pt>
                <c:pt idx="15563">
                  <c:v>4.2961253958976737</c:v>
                </c:pt>
                <c:pt idx="15564">
                  <c:v>6.5583941079978008</c:v>
                </c:pt>
                <c:pt idx="15565">
                  <c:v>8.1750951966039622</c:v>
                </c:pt>
                <c:pt idx="15566">
                  <c:v>8.6339188481076619</c:v>
                </c:pt>
                <c:pt idx="15567">
                  <c:v>8.5983555343761662</c:v>
                </c:pt>
                <c:pt idx="15568">
                  <c:v>7.968267867092659</c:v>
                </c:pt>
                <c:pt idx="15569">
                  <c:v>5.944610513724391</c:v>
                </c:pt>
                <c:pt idx="15570">
                  <c:v>2.3586182632728496</c:v>
                </c:pt>
                <c:pt idx="15571">
                  <c:v>1.2469412089951588</c:v>
                </c:pt>
                <c:pt idx="15572">
                  <c:v>8.5765009236031226E-2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5.726216623224787E-3</c:v>
                </c:pt>
                <c:pt idx="15585">
                  <c:v>2.2901865971596578E-2</c:v>
                </c:pt>
                <c:pt idx="15586">
                  <c:v>0.3646966296527277</c:v>
                </c:pt>
                <c:pt idx="15587">
                  <c:v>0.98390042989748094</c:v>
                </c:pt>
                <c:pt idx="15588">
                  <c:v>1.9502677244984281</c:v>
                </c:pt>
                <c:pt idx="15589">
                  <c:v>3.0166463764851996</c:v>
                </c:pt>
                <c:pt idx="15590">
                  <c:v>2.9917594948508857</c:v>
                </c:pt>
                <c:pt idx="15591">
                  <c:v>4.1069142967773775</c:v>
                </c:pt>
                <c:pt idx="15592">
                  <c:v>6.4951787456661343</c:v>
                </c:pt>
                <c:pt idx="15593">
                  <c:v>4.8040194686615081</c:v>
                </c:pt>
                <c:pt idx="15594">
                  <c:v>3.346920738085466</c:v>
                </c:pt>
                <c:pt idx="15595">
                  <c:v>1.194485544250883</c:v>
                </c:pt>
                <c:pt idx="15596">
                  <c:v>6.8311178010534476E-2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2.847284803423631E-2</c:v>
                </c:pt>
                <c:pt idx="15610">
                  <c:v>0.47591392830770374</c:v>
                </c:pt>
                <c:pt idx="15611">
                  <c:v>1.0579773285677654</c:v>
                </c:pt>
                <c:pt idx="15612">
                  <c:v>2.2553244168757161</c:v>
                </c:pt>
                <c:pt idx="15613">
                  <c:v>3.6601297452159165</c:v>
                </c:pt>
                <c:pt idx="15614">
                  <c:v>6.5789114979475087</c:v>
                </c:pt>
                <c:pt idx="15615">
                  <c:v>7.4541564616523921</c:v>
                </c:pt>
                <c:pt idx="15616">
                  <c:v>7.6192326427830963</c:v>
                </c:pt>
                <c:pt idx="15617">
                  <c:v>4.341854385507582</c:v>
                </c:pt>
                <c:pt idx="15618">
                  <c:v>1.6999192289891087</c:v>
                </c:pt>
                <c:pt idx="15619">
                  <c:v>0.53854603538077572</c:v>
                </c:pt>
                <c:pt idx="15620">
                  <c:v>5.6930469316530195E-2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5.6994958042764134E-3</c:v>
                </c:pt>
                <c:pt idx="15633">
                  <c:v>3.988472214710316E-2</c:v>
                </c:pt>
                <c:pt idx="15634">
                  <c:v>0.8477352233681239</c:v>
                </c:pt>
                <c:pt idx="15635">
                  <c:v>2.9447747090374241</c:v>
                </c:pt>
                <c:pt idx="15636">
                  <c:v>4.8724115202642846</c:v>
                </c:pt>
                <c:pt idx="15637">
                  <c:v>4.8194147519345822</c:v>
                </c:pt>
                <c:pt idx="15638">
                  <c:v>4.5882192593673947</c:v>
                </c:pt>
                <c:pt idx="15639">
                  <c:v>4.8638507531313344</c:v>
                </c:pt>
                <c:pt idx="15640">
                  <c:v>3.6017160349929362</c:v>
                </c:pt>
                <c:pt idx="15641">
                  <c:v>2.8165393505749421</c:v>
                </c:pt>
                <c:pt idx="15642">
                  <c:v>1.9472309183264582</c:v>
                </c:pt>
                <c:pt idx="15643">
                  <c:v>0.65690340876074493</c:v>
                </c:pt>
                <c:pt idx="15644">
                  <c:v>5.7061417986892848E-2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3.996419440954424E-2</c:v>
                </c:pt>
                <c:pt idx="15658">
                  <c:v>0.54484453221142282</c:v>
                </c:pt>
                <c:pt idx="15659">
                  <c:v>2.479192164291498</c:v>
                </c:pt>
                <c:pt idx="15660">
                  <c:v>3.0196675795190524</c:v>
                </c:pt>
                <c:pt idx="15661">
                  <c:v>5.6707941374970829</c:v>
                </c:pt>
                <c:pt idx="15662">
                  <c:v>6.8141568947300311</c:v>
                </c:pt>
                <c:pt idx="15663">
                  <c:v>5.5429437050716412</c:v>
                </c:pt>
                <c:pt idx="15664">
                  <c:v>4.2431563845589215</c:v>
                </c:pt>
                <c:pt idx="15665">
                  <c:v>2.4361078422708529</c:v>
                </c:pt>
                <c:pt idx="15666">
                  <c:v>1.8312454888059051</c:v>
                </c:pt>
                <c:pt idx="15667">
                  <c:v>0.73088717896378963</c:v>
                </c:pt>
                <c:pt idx="15668">
                  <c:v>4.5580286523200508E-2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2.2871377082707686E-2</c:v>
                </c:pt>
                <c:pt idx="15682">
                  <c:v>1.1310993734358878</c:v>
                </c:pt>
                <c:pt idx="15683">
                  <c:v>3.4524169005770049</c:v>
                </c:pt>
                <c:pt idx="15684">
                  <c:v>5.3857187175445684</c:v>
                </c:pt>
                <c:pt idx="15685">
                  <c:v>7.1699398039865727</c:v>
                </c:pt>
                <c:pt idx="15686">
                  <c:v>7.5132930738450652</c:v>
                </c:pt>
                <c:pt idx="15687">
                  <c:v>7.840641504291824</c:v>
                </c:pt>
                <c:pt idx="15688">
                  <c:v>7.4738490321963011</c:v>
                </c:pt>
                <c:pt idx="15689">
                  <c:v>5.6257400763093104</c:v>
                </c:pt>
                <c:pt idx="15690">
                  <c:v>3.9354108372948899</c:v>
                </c:pt>
                <c:pt idx="15691">
                  <c:v>0.89522779329467084</c:v>
                </c:pt>
                <c:pt idx="15692">
                  <c:v>4.5612797219719642E-2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1.7143574920668172E-2</c:v>
                </c:pt>
                <c:pt idx="15706">
                  <c:v>0.45004535128756601</c:v>
                </c:pt>
                <c:pt idx="15707">
                  <c:v>1.8058196737630869</c:v>
                </c:pt>
                <c:pt idx="15708">
                  <c:v>3.5213413792547343</c:v>
                </c:pt>
                <c:pt idx="15709">
                  <c:v>3.5964242639086867</c:v>
                </c:pt>
                <c:pt idx="15710">
                  <c:v>3.6505165997839422</c:v>
                </c:pt>
                <c:pt idx="15711">
                  <c:v>3.8975148321679303</c:v>
                </c:pt>
                <c:pt idx="15712">
                  <c:v>3.0807423345109881</c:v>
                </c:pt>
                <c:pt idx="15713">
                  <c:v>2.2131600462541297</c:v>
                </c:pt>
                <c:pt idx="15714">
                  <c:v>1.4407315485857486</c:v>
                </c:pt>
                <c:pt idx="15715">
                  <c:v>0.51223449567158119</c:v>
                </c:pt>
                <c:pt idx="15716">
                  <c:v>2.2818176287746333E-2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1.1474945259182301E-2</c:v>
                </c:pt>
                <c:pt idx="15730">
                  <c:v>0.31417868206577704</c:v>
                </c:pt>
                <c:pt idx="15731">
                  <c:v>1.1589517939997933</c:v>
                </c:pt>
                <c:pt idx="15732">
                  <c:v>2.1050564969482224</c:v>
                </c:pt>
                <c:pt idx="15733">
                  <c:v>2.5843977937125584</c:v>
                </c:pt>
                <c:pt idx="15734">
                  <c:v>2.8167757969416547</c:v>
                </c:pt>
                <c:pt idx="15735">
                  <c:v>2.2764547963059942</c:v>
                </c:pt>
                <c:pt idx="15736">
                  <c:v>1.8174008295175605</c:v>
                </c:pt>
                <c:pt idx="15737">
                  <c:v>1.5933352581289917</c:v>
                </c:pt>
                <c:pt idx="15738">
                  <c:v>0.94636823776091661</c:v>
                </c:pt>
                <c:pt idx="15739">
                  <c:v>0.28666704706701346</c:v>
                </c:pt>
                <c:pt idx="15740">
                  <c:v>5.7491278188268055E-3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2.3115869925618097E-2</c:v>
                </c:pt>
                <c:pt idx="15754">
                  <c:v>0.15544629123712722</c:v>
                </c:pt>
                <c:pt idx="15755">
                  <c:v>0.77605589406337083</c:v>
                </c:pt>
                <c:pt idx="15756">
                  <c:v>1.1495653687050877</c:v>
                </c:pt>
                <c:pt idx="15757">
                  <c:v>1.8349987903222285</c:v>
                </c:pt>
                <c:pt idx="15758">
                  <c:v>2.6364165789276357</c:v>
                </c:pt>
                <c:pt idx="15759">
                  <c:v>6.4443545718447357</c:v>
                </c:pt>
                <c:pt idx="15760">
                  <c:v>5.4062667997358327</c:v>
                </c:pt>
                <c:pt idx="15761">
                  <c:v>4.6597014095104612</c:v>
                </c:pt>
                <c:pt idx="15762">
                  <c:v>2.5447582245307117</c:v>
                </c:pt>
                <c:pt idx="15763">
                  <c:v>0.61159887284568304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5.8234096290952575E-3</c:v>
                </c:pt>
                <c:pt idx="15777">
                  <c:v>1.7423136785491872E-2</c:v>
                </c:pt>
                <c:pt idx="15778">
                  <c:v>0.73864746602600628</c:v>
                </c:pt>
                <c:pt idx="15779">
                  <c:v>2.9398735780175484</c:v>
                </c:pt>
                <c:pt idx="15780">
                  <c:v>2.7047589535062349</c:v>
                </c:pt>
                <c:pt idx="15781">
                  <c:v>4.0644681380837406</c:v>
                </c:pt>
                <c:pt idx="15782">
                  <c:v>5.4340035485362943</c:v>
                </c:pt>
                <c:pt idx="15783">
                  <c:v>4.3472748096983986</c:v>
                </c:pt>
                <c:pt idx="15784">
                  <c:v>1.3672722350532098</c:v>
                </c:pt>
                <c:pt idx="15785">
                  <c:v>2.2778968199894507</c:v>
                </c:pt>
                <c:pt idx="15786">
                  <c:v>1.7577316364995346</c:v>
                </c:pt>
                <c:pt idx="15787">
                  <c:v>0.65598287191989135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5.8748689020916896E-3</c:v>
                </c:pt>
                <c:pt idx="15802">
                  <c:v>0.36869706787907475</c:v>
                </c:pt>
                <c:pt idx="15803">
                  <c:v>1.5125506435979981</c:v>
                </c:pt>
                <c:pt idx="15804">
                  <c:v>3.4454331688479027</c:v>
                </c:pt>
                <c:pt idx="15805">
                  <c:v>3.9889967432790412</c:v>
                </c:pt>
                <c:pt idx="15806">
                  <c:v>4.5563621493980753</c:v>
                </c:pt>
                <c:pt idx="15807">
                  <c:v>3.609111440180226</c:v>
                </c:pt>
                <c:pt idx="15808">
                  <c:v>3.5973342001125923</c:v>
                </c:pt>
                <c:pt idx="15809">
                  <c:v>1.910827732757667</c:v>
                </c:pt>
                <c:pt idx="15810">
                  <c:v>1.4858197913860203</c:v>
                </c:pt>
                <c:pt idx="15811">
                  <c:v>0.81238214766377603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5.8405863147955759E-3</c:v>
                </c:pt>
                <c:pt idx="15825">
                  <c:v>2.318338274191124E-2</c:v>
                </c:pt>
                <c:pt idx="15826">
                  <c:v>0.34596718882238442</c:v>
                </c:pt>
                <c:pt idx="15827">
                  <c:v>1.1019370527834618</c:v>
                </c:pt>
                <c:pt idx="15828">
                  <c:v>2.6426605082897741</c:v>
                </c:pt>
                <c:pt idx="15829">
                  <c:v>2.6058826422339374</c:v>
                </c:pt>
                <c:pt idx="15830">
                  <c:v>6.2624136285994663</c:v>
                </c:pt>
                <c:pt idx="15831">
                  <c:v>3.9939201569384544</c:v>
                </c:pt>
                <c:pt idx="15832">
                  <c:v>2.0725577538845177</c:v>
                </c:pt>
                <c:pt idx="15833">
                  <c:v>3.4899098661310153</c:v>
                </c:pt>
                <c:pt idx="15834">
                  <c:v>1.5492019763753315</c:v>
                </c:pt>
                <c:pt idx="15835">
                  <c:v>0.35070883279720683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1.7297370118825206E-2</c:v>
                </c:pt>
                <c:pt idx="15850">
                  <c:v>0.79251190982340658</c:v>
                </c:pt>
                <c:pt idx="15851">
                  <c:v>2.1652757050467568</c:v>
                </c:pt>
                <c:pt idx="15852">
                  <c:v>5.0284900483923964</c:v>
                </c:pt>
                <c:pt idx="15853">
                  <c:v>7.189126233144064</c:v>
                </c:pt>
                <c:pt idx="15854">
                  <c:v>7.3536279671706879</c:v>
                </c:pt>
                <c:pt idx="15855">
                  <c:v>7.2504257541078942</c:v>
                </c:pt>
                <c:pt idx="15856">
                  <c:v>2.2160659978179318</c:v>
                </c:pt>
                <c:pt idx="15857">
                  <c:v>2.5295897798941929</c:v>
                </c:pt>
                <c:pt idx="15858">
                  <c:v>1.937933076386245</c:v>
                </c:pt>
                <c:pt idx="15859">
                  <c:v>0.84134314869520366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1.166908403970989E-2</c:v>
                </c:pt>
                <c:pt idx="15873">
                  <c:v>1.7497282942356415E-2</c:v>
                </c:pt>
                <c:pt idx="15874">
                  <c:v>0.25020043634262956</c:v>
                </c:pt>
                <c:pt idx="15875">
                  <c:v>0.79929821305878013</c:v>
                </c:pt>
                <c:pt idx="15876">
                  <c:v>3.2823310394402014</c:v>
                </c:pt>
                <c:pt idx="15877">
                  <c:v>5.8795402997033941</c:v>
                </c:pt>
                <c:pt idx="15878">
                  <c:v>5.8343819636321479</c:v>
                </c:pt>
                <c:pt idx="15879">
                  <c:v>5.4653933157351853</c:v>
                </c:pt>
                <c:pt idx="15880">
                  <c:v>6.4878394208366608</c:v>
                </c:pt>
                <c:pt idx="15881">
                  <c:v>2.9468014862595178</c:v>
                </c:pt>
                <c:pt idx="15882">
                  <c:v>3.234058118828036</c:v>
                </c:pt>
                <c:pt idx="15883">
                  <c:v>0.76411486761458058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1.7365515292325072E-2</c:v>
                </c:pt>
                <c:pt idx="15898">
                  <c:v>0.66916947614648259</c:v>
                </c:pt>
                <c:pt idx="15899">
                  <c:v>1.7209711023572984</c:v>
                </c:pt>
                <c:pt idx="15900">
                  <c:v>2.4026779042607722</c:v>
                </c:pt>
                <c:pt idx="15901">
                  <c:v>2.5618807106579231</c:v>
                </c:pt>
                <c:pt idx="15902">
                  <c:v>4.1912682573587334</c:v>
                </c:pt>
                <c:pt idx="15903">
                  <c:v>6.0208256355302083</c:v>
                </c:pt>
                <c:pt idx="15904">
                  <c:v>6.0609259940626705</c:v>
                </c:pt>
                <c:pt idx="15905">
                  <c:v>4.4193304120039194</c:v>
                </c:pt>
                <c:pt idx="15906">
                  <c:v>1.388279981961891</c:v>
                </c:pt>
                <c:pt idx="15907">
                  <c:v>0.39289183463456934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1.1653881691284132E-2</c:v>
                </c:pt>
                <c:pt idx="15922">
                  <c:v>0.62990053283718583</c:v>
                </c:pt>
                <c:pt idx="15923">
                  <c:v>1.909078721556456</c:v>
                </c:pt>
                <c:pt idx="15924">
                  <c:v>4.0069643286671699</c:v>
                </c:pt>
                <c:pt idx="15925">
                  <c:v>5.6864551735175795</c:v>
                </c:pt>
                <c:pt idx="15926">
                  <c:v>3.4287434576558611</c:v>
                </c:pt>
                <c:pt idx="15927">
                  <c:v>5.3758831027062417</c:v>
                </c:pt>
                <c:pt idx="15928">
                  <c:v>5.1529318604732488</c:v>
                </c:pt>
                <c:pt idx="15929">
                  <c:v>3.827356494998766</c:v>
                </c:pt>
                <c:pt idx="15930">
                  <c:v>2.5224829840260163</c:v>
                </c:pt>
                <c:pt idx="15931">
                  <c:v>0.4611160913494492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1.7417720868180345E-2</c:v>
                </c:pt>
                <c:pt idx="15946">
                  <c:v>0.32233293365011906</c:v>
                </c:pt>
                <c:pt idx="15947">
                  <c:v>0.98184507762632001</c:v>
                </c:pt>
                <c:pt idx="15948">
                  <c:v>1.9133979735416964</c:v>
                </c:pt>
                <c:pt idx="15949">
                  <c:v>3.4173632934955407</c:v>
                </c:pt>
                <c:pt idx="15950">
                  <c:v>3.1332501402959974</c:v>
                </c:pt>
                <c:pt idx="15951">
                  <c:v>4.6738846238268046</c:v>
                </c:pt>
                <c:pt idx="15952">
                  <c:v>6.1361610028231093</c:v>
                </c:pt>
                <c:pt idx="15953">
                  <c:v>4.7822155448337575</c:v>
                </c:pt>
                <c:pt idx="15954">
                  <c:v>2.3664447762630996</c:v>
                </c:pt>
                <c:pt idx="15955">
                  <c:v>0.44957941548897362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1.1452008941700093E-2</c:v>
                </c:pt>
                <c:pt idx="15970">
                  <c:v>0.4731883567029832</c:v>
                </c:pt>
                <c:pt idx="15971">
                  <c:v>1.4402456319190819</c:v>
                </c:pt>
                <c:pt idx="15972">
                  <c:v>3.2031128603722951</c:v>
                </c:pt>
                <c:pt idx="15973">
                  <c:v>3.4750564692250832</c:v>
                </c:pt>
                <c:pt idx="15974">
                  <c:v>3.1060357077869618</c:v>
                </c:pt>
                <c:pt idx="15975">
                  <c:v>2.4400456368787609</c:v>
                </c:pt>
                <c:pt idx="15976">
                  <c:v>1.6859362846016288</c:v>
                </c:pt>
                <c:pt idx="15977">
                  <c:v>0.8994368608445974</c:v>
                </c:pt>
                <c:pt idx="15978">
                  <c:v>0.5183661677047755</c:v>
                </c:pt>
                <c:pt idx="15979">
                  <c:v>0.14875450076554547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5.7967318513174786E-3</c:v>
                </c:pt>
                <c:pt idx="15994">
                  <c:v>0.18526646685300091</c:v>
                </c:pt>
                <c:pt idx="15995">
                  <c:v>1.4616259652524155</c:v>
                </c:pt>
                <c:pt idx="15996">
                  <c:v>3.3690196234517278</c:v>
                </c:pt>
                <c:pt idx="15997">
                  <c:v>4.539178257518067</c:v>
                </c:pt>
                <c:pt idx="15998">
                  <c:v>3.8513966139107838</c:v>
                </c:pt>
                <c:pt idx="15999">
                  <c:v>4.1958253003392061</c:v>
                </c:pt>
                <c:pt idx="16000">
                  <c:v>3.5266767879074772</c:v>
                </c:pt>
                <c:pt idx="16001">
                  <c:v>3.6856779108950537</c:v>
                </c:pt>
                <c:pt idx="16002">
                  <c:v>1.9058369539064943</c:v>
                </c:pt>
                <c:pt idx="16003">
                  <c:v>0.38672137926737082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2.3237398509968553E-2</c:v>
                </c:pt>
                <c:pt idx="16018">
                  <c:v>0.32507954362620417</c:v>
                </c:pt>
                <c:pt idx="16019">
                  <c:v>2.2577368382898788</c:v>
                </c:pt>
                <c:pt idx="16020">
                  <c:v>3.6071399562963147</c:v>
                </c:pt>
                <c:pt idx="16021">
                  <c:v>5.9632372159732814</c:v>
                </c:pt>
                <c:pt idx="16022">
                  <c:v>7.1212637648838903</c:v>
                </c:pt>
                <c:pt idx="16023">
                  <c:v>6.4806766163389291</c:v>
                </c:pt>
                <c:pt idx="16024">
                  <c:v>5.5552521601387213</c:v>
                </c:pt>
                <c:pt idx="16025">
                  <c:v>2.5132248732803708</c:v>
                </c:pt>
                <c:pt idx="16026">
                  <c:v>1.2960959577592117</c:v>
                </c:pt>
                <c:pt idx="16027">
                  <c:v>0.22527244886936648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.2644374821334749</c:v>
                </c:pt>
                <c:pt idx="16043">
                  <c:v>1.4000638391740448</c:v>
                </c:pt>
                <c:pt idx="16044">
                  <c:v>2.3196059429585278</c:v>
                </c:pt>
                <c:pt idx="16045">
                  <c:v>4.8556844206731888</c:v>
                </c:pt>
                <c:pt idx="16046">
                  <c:v>4.0091129704612305</c:v>
                </c:pt>
                <c:pt idx="16047">
                  <c:v>4.8506080206731896</c:v>
                </c:pt>
                <c:pt idx="16048">
                  <c:v>1.8905818015871221</c:v>
                </c:pt>
                <c:pt idx="16049">
                  <c:v>1.8245745814424708</c:v>
                </c:pt>
                <c:pt idx="16050">
                  <c:v>1.4117499821607411</c:v>
                </c:pt>
                <c:pt idx="16051">
                  <c:v>0.19502218643642014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5.7661902487208582E-3</c:v>
                </c:pt>
                <c:pt idx="16066">
                  <c:v>0.10373604058555785</c:v>
                </c:pt>
                <c:pt idx="16067">
                  <c:v>0.45372304226687155</c:v>
                </c:pt>
                <c:pt idx="16068">
                  <c:v>1.1924946926723761</c:v>
                </c:pt>
                <c:pt idx="16069">
                  <c:v>1.8219290422699936</c:v>
                </c:pt>
                <c:pt idx="16070">
                  <c:v>1.7564167997083557</c:v>
                </c:pt>
                <c:pt idx="16071">
                  <c:v>3.7269792669487511</c:v>
                </c:pt>
                <c:pt idx="16072">
                  <c:v>2.6107470762927036</c:v>
                </c:pt>
                <c:pt idx="16073">
                  <c:v>2.0699262388273851</c:v>
                </c:pt>
                <c:pt idx="16074">
                  <c:v>1.4608633447913435</c:v>
                </c:pt>
                <c:pt idx="16075">
                  <c:v>0.10424196599376645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2.3107336158839559E-2</c:v>
                </c:pt>
                <c:pt idx="16090">
                  <c:v>0.10413630462456587</c:v>
                </c:pt>
                <c:pt idx="16091">
                  <c:v>0.64963655447864688</c:v>
                </c:pt>
                <c:pt idx="16092">
                  <c:v>3.1751011908648201</c:v>
                </c:pt>
                <c:pt idx="16093">
                  <c:v>3.6905262042959941</c:v>
                </c:pt>
                <c:pt idx="16094">
                  <c:v>4.5105810942223785</c:v>
                </c:pt>
                <c:pt idx="16095">
                  <c:v>6.3810352967276067</c:v>
                </c:pt>
                <c:pt idx="16096">
                  <c:v>3.9912882533366463</c:v>
                </c:pt>
                <c:pt idx="16097">
                  <c:v>2.0023824917278086</c:v>
                </c:pt>
                <c:pt idx="16098">
                  <c:v>2.0603281391777966</c:v>
                </c:pt>
                <c:pt idx="16099">
                  <c:v>0.15525551833086906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1.7354453328523978E-2</c:v>
                </c:pt>
                <c:pt idx="16114">
                  <c:v>6.3653765120526104E-2</c:v>
                </c:pt>
                <c:pt idx="16115">
                  <c:v>0.58731868579983404</c:v>
                </c:pt>
                <c:pt idx="16116">
                  <c:v>3.1149056111024591</c:v>
                </c:pt>
                <c:pt idx="16117">
                  <c:v>5.3594670689765254</c:v>
                </c:pt>
                <c:pt idx="16118">
                  <c:v>5.7243309835656344</c:v>
                </c:pt>
                <c:pt idx="16119">
                  <c:v>6.1982531753841155</c:v>
                </c:pt>
                <c:pt idx="16120">
                  <c:v>5.1168283094961833</c:v>
                </c:pt>
                <c:pt idx="16121">
                  <c:v>4.170068013411071</c:v>
                </c:pt>
                <c:pt idx="16122">
                  <c:v>1.7295815087559809</c:v>
                </c:pt>
                <c:pt idx="16123">
                  <c:v>0.14848027213529602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1.706263075601392E-2</c:v>
                </c:pt>
                <c:pt idx="16163">
                  <c:v>0.71793599939648844</c:v>
                </c:pt>
                <c:pt idx="16164">
                  <c:v>2.0527079232090575</c:v>
                </c:pt>
                <c:pt idx="16165">
                  <c:v>3.9117791712691679</c:v>
                </c:pt>
                <c:pt idx="16166">
                  <c:v>5.0008784534030495</c:v>
                </c:pt>
                <c:pt idx="16167">
                  <c:v>4.5908640344850378</c:v>
                </c:pt>
                <c:pt idx="16168">
                  <c:v>2.920246907726658</c:v>
                </c:pt>
                <c:pt idx="16169">
                  <c:v>1.4819758074864509</c:v>
                </c:pt>
                <c:pt idx="16170">
                  <c:v>0.88174389558927746</c:v>
                </c:pt>
                <c:pt idx="16171">
                  <c:v>9.7060057372517966E-2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1.7228926833160182E-2</c:v>
                </c:pt>
                <c:pt idx="16187">
                  <c:v>1.0450949276830306</c:v>
                </c:pt>
                <c:pt idx="16188">
                  <c:v>1.8944883676043545</c:v>
                </c:pt>
                <c:pt idx="16189">
                  <c:v>3.7866182114867404</c:v>
                </c:pt>
                <c:pt idx="16190">
                  <c:v>4.9787040033045811</c:v>
                </c:pt>
                <c:pt idx="16191">
                  <c:v>4.7737498748086891</c:v>
                </c:pt>
                <c:pt idx="16192">
                  <c:v>4.9031530178003555</c:v>
                </c:pt>
                <c:pt idx="16193">
                  <c:v>3.3732728701131731</c:v>
                </c:pt>
                <c:pt idx="16194">
                  <c:v>1.2144209687701575</c:v>
                </c:pt>
                <c:pt idx="16195">
                  <c:v>5.7415615216013877E-2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2.2932025047728448E-2</c:v>
                </c:pt>
                <c:pt idx="16210">
                  <c:v>6.2960878076865789E-2</c:v>
                </c:pt>
                <c:pt idx="16211">
                  <c:v>0.67345011180450376</c:v>
                </c:pt>
                <c:pt idx="16212">
                  <c:v>1.2196320752324032</c:v>
                </c:pt>
                <c:pt idx="16213">
                  <c:v>2.3065123180000393</c:v>
                </c:pt>
                <c:pt idx="16214">
                  <c:v>4.2563919361621751</c:v>
                </c:pt>
                <c:pt idx="16215">
                  <c:v>3.2444082589834582</c:v>
                </c:pt>
                <c:pt idx="16216">
                  <c:v>2.245244160410218</c:v>
                </c:pt>
                <c:pt idx="16217">
                  <c:v>1.713329706539668</c:v>
                </c:pt>
                <c:pt idx="16218">
                  <c:v>0.79538496995237462</c:v>
                </c:pt>
                <c:pt idx="16219">
                  <c:v>7.4394535367158274E-2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5.7299602909800396E-3</c:v>
                </c:pt>
                <c:pt idx="16234">
                  <c:v>1.7199292328786604E-2</c:v>
                </c:pt>
                <c:pt idx="16235">
                  <c:v>0.14314567098055109</c:v>
                </c:pt>
                <c:pt idx="16236">
                  <c:v>0.25753627397698564</c:v>
                </c:pt>
                <c:pt idx="16237">
                  <c:v>0.40612651135225863</c:v>
                </c:pt>
                <c:pt idx="16238">
                  <c:v>0.45189965895040679</c:v>
                </c:pt>
                <c:pt idx="16239">
                  <c:v>0.38308343858404365</c:v>
                </c:pt>
                <c:pt idx="16240">
                  <c:v>0.32620379735863025</c:v>
                </c:pt>
                <c:pt idx="16241">
                  <c:v>0.21218384099820126</c:v>
                </c:pt>
                <c:pt idx="16242">
                  <c:v>0.14343962630696916</c:v>
                </c:pt>
                <c:pt idx="16243">
                  <c:v>1.1482100294275528E-2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5.7362237931561921E-2</c:v>
                </c:pt>
                <c:pt idx="16259">
                  <c:v>0.27428558173680279</c:v>
                </c:pt>
                <c:pt idx="16260">
                  <c:v>0.87309069024693431</c:v>
                </c:pt>
                <c:pt idx="16261">
                  <c:v>2.4937994964216665</c:v>
                </c:pt>
                <c:pt idx="16262">
                  <c:v>3.8132949863291303</c:v>
                </c:pt>
                <c:pt idx="16263">
                  <c:v>3.1096071953387083</c:v>
                </c:pt>
                <c:pt idx="16264">
                  <c:v>1.8251337059206272</c:v>
                </c:pt>
                <c:pt idx="16265">
                  <c:v>1.3089352453270102</c:v>
                </c:pt>
                <c:pt idx="16266">
                  <c:v>0.4622295718575461</c:v>
                </c:pt>
                <c:pt idx="16267">
                  <c:v>3.4405827835966948E-2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1.7314520118825207E-2</c:v>
                </c:pt>
                <c:pt idx="16282">
                  <c:v>4.6086587511645891E-2</c:v>
                </c:pt>
                <c:pt idx="16283">
                  <c:v>0.49397590567740923</c:v>
                </c:pt>
                <c:pt idx="16284">
                  <c:v>1.0113450138364937</c:v>
                </c:pt>
                <c:pt idx="16285">
                  <c:v>1.7134951797037608</c:v>
                </c:pt>
                <c:pt idx="16286">
                  <c:v>4.1571297376237908</c:v>
                </c:pt>
                <c:pt idx="16287">
                  <c:v>3.7908445155121178</c:v>
                </c:pt>
                <c:pt idx="16288">
                  <c:v>2.8375008180153891</c:v>
                </c:pt>
                <c:pt idx="16289">
                  <c:v>1.6493740514154527</c:v>
                </c:pt>
                <c:pt idx="16290">
                  <c:v>0.57726115671356915</c:v>
                </c:pt>
                <c:pt idx="16291">
                  <c:v>4.5889524146916834E-2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3.4429089690722336E-2</c:v>
                </c:pt>
                <c:pt idx="16307">
                  <c:v>0.92805562782090645</c:v>
                </c:pt>
                <c:pt idx="16308">
                  <c:v>2.4226342992529126</c:v>
                </c:pt>
                <c:pt idx="16309">
                  <c:v>4.0510407085754725</c:v>
                </c:pt>
                <c:pt idx="16310">
                  <c:v>4.3873759150603373</c:v>
                </c:pt>
                <c:pt idx="16311">
                  <c:v>4.7291964066106082</c:v>
                </c:pt>
                <c:pt idx="16312">
                  <c:v>1.7660793729421114</c:v>
                </c:pt>
                <c:pt idx="16313">
                  <c:v>0.83846302852274612</c:v>
                </c:pt>
                <c:pt idx="16314">
                  <c:v>0.34917924829228258</c:v>
                </c:pt>
                <c:pt idx="16315">
                  <c:v>1.7257182942356411E-2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2.8682172884688106E-2</c:v>
                </c:pt>
                <c:pt idx="16330">
                  <c:v>3.4430513808634156E-2</c:v>
                </c:pt>
                <c:pt idx="16331">
                  <c:v>0.18925266136905775</c:v>
                </c:pt>
                <c:pt idx="16332">
                  <c:v>0.96405912401096217</c:v>
                </c:pt>
                <c:pt idx="16333">
                  <c:v>1.456168994580558</c:v>
                </c:pt>
                <c:pt idx="16334">
                  <c:v>4.1353322289392231</c:v>
                </c:pt>
                <c:pt idx="16335">
                  <c:v>5.6832761716955265</c:v>
                </c:pt>
                <c:pt idx="16336">
                  <c:v>3.6047868638243123</c:v>
                </c:pt>
                <c:pt idx="16337">
                  <c:v>3.0351909895422091</c:v>
                </c:pt>
                <c:pt idx="16338">
                  <c:v>1.4475809931095018</c:v>
                </c:pt>
                <c:pt idx="16339">
                  <c:v>6.3531227423597972E-2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4.0528318313872096E-2</c:v>
                </c:pt>
                <c:pt idx="16355">
                  <c:v>1.0854053663123153</c:v>
                </c:pt>
                <c:pt idx="16356">
                  <c:v>3.0961636657012477</c:v>
                </c:pt>
                <c:pt idx="16357">
                  <c:v>4.2883804956802942</c:v>
                </c:pt>
                <c:pt idx="16358">
                  <c:v>4.9554433937421098</c:v>
                </c:pt>
                <c:pt idx="16359">
                  <c:v>3.5327532170575404</c:v>
                </c:pt>
                <c:pt idx="16360">
                  <c:v>3.4277575351807061</c:v>
                </c:pt>
                <c:pt idx="16361">
                  <c:v>1.6297231578412021</c:v>
                </c:pt>
                <c:pt idx="16362">
                  <c:v>0.40775898861863125</c:v>
                </c:pt>
                <c:pt idx="16363">
                  <c:v>2.2993635766800365E-2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5.7393844624769466E-3</c:v>
                </c:pt>
                <c:pt idx="16378">
                  <c:v>2.2953717628742876E-2</c:v>
                </c:pt>
                <c:pt idx="16379">
                  <c:v>0.62700615118124414</c:v>
                </c:pt>
                <c:pt idx="16380">
                  <c:v>1.6126051475079708</c:v>
                </c:pt>
                <c:pt idx="16381">
                  <c:v>2.8552145700808227</c:v>
                </c:pt>
                <c:pt idx="16382">
                  <c:v>3.8324665323774196</c:v>
                </c:pt>
                <c:pt idx="16383">
                  <c:v>2.3903083252976542</c:v>
                </c:pt>
                <c:pt idx="16384">
                  <c:v>2.1837876057134191</c:v>
                </c:pt>
                <c:pt idx="16385">
                  <c:v>0.93831162924679967</c:v>
                </c:pt>
                <c:pt idx="16386">
                  <c:v>9.1531773549242954E-2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4.0255817493764112E-2</c:v>
                </c:pt>
                <c:pt idx="16403">
                  <c:v>0.79193951855743583</c:v>
                </c:pt>
                <c:pt idx="16404">
                  <c:v>2.9529459328703074</c:v>
                </c:pt>
                <c:pt idx="16405">
                  <c:v>4.3086225254502288</c:v>
                </c:pt>
                <c:pt idx="16406">
                  <c:v>4.3395256658533041</c:v>
                </c:pt>
                <c:pt idx="16407">
                  <c:v>4.4089713592504953</c:v>
                </c:pt>
                <c:pt idx="16408">
                  <c:v>2.6959019302402165</c:v>
                </c:pt>
                <c:pt idx="16409">
                  <c:v>1.5601629954816529</c:v>
                </c:pt>
                <c:pt idx="16410">
                  <c:v>0.64607779414211364</c:v>
                </c:pt>
                <c:pt idx="16411">
                  <c:v>2.3023821527152134E-2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5.8310015654830273E-3</c:v>
                </c:pt>
                <c:pt idx="16426">
                  <c:v>4.6481084838323874E-2</c:v>
                </c:pt>
                <c:pt idx="16427">
                  <c:v>0.43325047250869764</c:v>
                </c:pt>
                <c:pt idx="16428">
                  <c:v>2.3929479525850277</c:v>
                </c:pt>
                <c:pt idx="16429">
                  <c:v>4.2626408602861829</c:v>
                </c:pt>
                <c:pt idx="16430">
                  <c:v>5.0585496915013355</c:v>
                </c:pt>
                <c:pt idx="16431">
                  <c:v>5.0513955202004803</c:v>
                </c:pt>
                <c:pt idx="16432">
                  <c:v>3.7211689429757837</c:v>
                </c:pt>
                <c:pt idx="16433">
                  <c:v>2.6520287784695427</c:v>
                </c:pt>
                <c:pt idx="16434">
                  <c:v>0.81723777376020645</c:v>
                </c:pt>
                <c:pt idx="16435">
                  <c:v>2.9027157869889391E-2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5.7910151846508121E-3</c:v>
                </c:pt>
                <c:pt idx="16450">
                  <c:v>1.7348736661857312E-2</c:v>
                </c:pt>
                <c:pt idx="16451">
                  <c:v>0.38932488049202363</c:v>
                </c:pt>
                <c:pt idx="16452">
                  <c:v>1.5007798438333229</c:v>
                </c:pt>
                <c:pt idx="16453">
                  <c:v>2.397334344739011</c:v>
                </c:pt>
                <c:pt idx="16454">
                  <c:v>2.7132770519689142</c:v>
                </c:pt>
                <c:pt idx="16455">
                  <c:v>2.8254535494319946</c:v>
                </c:pt>
                <c:pt idx="16456">
                  <c:v>1.6222978047705461</c:v>
                </c:pt>
                <c:pt idx="16457">
                  <c:v>0.44314951910982958</c:v>
                </c:pt>
                <c:pt idx="16458">
                  <c:v>7.4177154234532333E-2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1.131079568547781E-2</c:v>
                </c:pt>
                <c:pt idx="16475">
                  <c:v>0.29301817670803415</c:v>
                </c:pt>
                <c:pt idx="16476">
                  <c:v>0.41084234811508025</c:v>
                </c:pt>
                <c:pt idx="16477">
                  <c:v>0.90142972642342933</c:v>
                </c:pt>
                <c:pt idx="16478">
                  <c:v>1.2271003385682513</c:v>
                </c:pt>
                <c:pt idx="16479">
                  <c:v>1.4403713120166937</c:v>
                </c:pt>
                <c:pt idx="16480">
                  <c:v>1.5291912502138707</c:v>
                </c:pt>
                <c:pt idx="16481">
                  <c:v>1.2740052967535489</c:v>
                </c:pt>
                <c:pt idx="16482">
                  <c:v>0.3159429315199016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5.6649726459951782E-3</c:v>
                </c:pt>
                <c:pt idx="16499">
                  <c:v>0.72570522742129318</c:v>
                </c:pt>
                <c:pt idx="16500">
                  <c:v>2.3674100794062625</c:v>
                </c:pt>
                <c:pt idx="16501">
                  <c:v>4.1656098076127126</c:v>
                </c:pt>
                <c:pt idx="16502">
                  <c:v>2.8942220713009319</c:v>
                </c:pt>
                <c:pt idx="16503">
                  <c:v>2.3559605131575303</c:v>
                </c:pt>
                <c:pt idx="16504">
                  <c:v>1.5304987504574152</c:v>
                </c:pt>
                <c:pt idx="16505">
                  <c:v>0.91566405000756634</c:v>
                </c:pt>
                <c:pt idx="16506">
                  <c:v>0.2230851714441241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2.3039903765653937E-2</c:v>
                </c:pt>
                <c:pt idx="16523">
                  <c:v>0.1207618148248488</c:v>
                </c:pt>
                <c:pt idx="16524">
                  <c:v>0.33824197291450941</c:v>
                </c:pt>
                <c:pt idx="16525">
                  <c:v>0.54331642614750664</c:v>
                </c:pt>
                <c:pt idx="16526">
                  <c:v>0.54729797830783855</c:v>
                </c:pt>
                <c:pt idx="16527">
                  <c:v>0.94334869781367159</c:v>
                </c:pt>
                <c:pt idx="16528">
                  <c:v>1.4205843629143926</c:v>
                </c:pt>
                <c:pt idx="16529">
                  <c:v>2.0808965277065012</c:v>
                </c:pt>
                <c:pt idx="16530">
                  <c:v>0.60123015736369956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2.3496844672818068E-2</c:v>
                </c:pt>
                <c:pt idx="16547">
                  <c:v>0.49854654657922459</c:v>
                </c:pt>
                <c:pt idx="16548">
                  <c:v>1.6742341868100097</c:v>
                </c:pt>
                <c:pt idx="16549">
                  <c:v>2.7112607352354505</c:v>
                </c:pt>
                <c:pt idx="16550">
                  <c:v>3.5770487849605614</c:v>
                </c:pt>
                <c:pt idx="16551">
                  <c:v>3.2679006435693965</c:v>
                </c:pt>
                <c:pt idx="16552">
                  <c:v>2.943557981822102</c:v>
                </c:pt>
                <c:pt idx="16553">
                  <c:v>2.700856622797966</c:v>
                </c:pt>
                <c:pt idx="16554">
                  <c:v>0.55284020380080756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1.1768494868821479E-2</c:v>
                </c:pt>
                <c:pt idx="16570">
                  <c:v>2.3550592654542828E-2</c:v>
                </c:pt>
                <c:pt idx="16571">
                  <c:v>0.286619864046399</c:v>
                </c:pt>
                <c:pt idx="16572">
                  <c:v>0.78225205629229844</c:v>
                </c:pt>
                <c:pt idx="16573">
                  <c:v>1.1271539772039152</c:v>
                </c:pt>
                <c:pt idx="16574">
                  <c:v>1.7126848429431751</c:v>
                </c:pt>
                <c:pt idx="16575">
                  <c:v>1.4387123918879126</c:v>
                </c:pt>
                <c:pt idx="16576">
                  <c:v>1.4765497726029486</c:v>
                </c:pt>
                <c:pt idx="16577">
                  <c:v>0.97257275856775516</c:v>
                </c:pt>
                <c:pt idx="16578">
                  <c:v>0.84259505750024999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1.175689783058898E-2</c:v>
                </c:pt>
                <c:pt idx="16595">
                  <c:v>0.47118195070601887</c:v>
                </c:pt>
                <c:pt idx="16596">
                  <c:v>2.8009680860002177</c:v>
                </c:pt>
                <c:pt idx="16597">
                  <c:v>4.7010386161121307</c:v>
                </c:pt>
                <c:pt idx="16598">
                  <c:v>4.6422709098436963</c:v>
                </c:pt>
                <c:pt idx="16599">
                  <c:v>4.5976697305035223</c:v>
                </c:pt>
                <c:pt idx="16600">
                  <c:v>3.7750100856210569</c:v>
                </c:pt>
                <c:pt idx="16601">
                  <c:v>2.1762778482814178</c:v>
                </c:pt>
                <c:pt idx="16602">
                  <c:v>0.38346817152015567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1.7674900369441249E-2</c:v>
                </c:pt>
                <c:pt idx="16619">
                  <c:v>0.76152841595078902</c:v>
                </c:pt>
                <c:pt idx="16620">
                  <c:v>1.6843503065374612</c:v>
                </c:pt>
                <c:pt idx="16621">
                  <c:v>2.4090392632728497</c:v>
                </c:pt>
                <c:pt idx="16622">
                  <c:v>2.3193457451856907</c:v>
                </c:pt>
                <c:pt idx="16623">
                  <c:v>1.8180417634028732</c:v>
                </c:pt>
                <c:pt idx="16624">
                  <c:v>2.7065692312840128</c:v>
                </c:pt>
                <c:pt idx="16625">
                  <c:v>0.97641128147867096</c:v>
                </c:pt>
                <c:pt idx="16626">
                  <c:v>0.24980862641935231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5.8005429624285905E-3</c:v>
                </c:pt>
                <c:pt idx="16642">
                  <c:v>1.7302916275689747E-2</c:v>
                </c:pt>
                <c:pt idx="16643">
                  <c:v>0.27123071027609713</c:v>
                </c:pt>
                <c:pt idx="16644">
                  <c:v>1.5240415985717721</c:v>
                </c:pt>
                <c:pt idx="16645">
                  <c:v>1.791230829416969</c:v>
                </c:pt>
                <c:pt idx="16646">
                  <c:v>2.2153407520552464</c:v>
                </c:pt>
                <c:pt idx="16647">
                  <c:v>2.2506412920575323</c:v>
                </c:pt>
                <c:pt idx="16648">
                  <c:v>1.6027799808967784</c:v>
                </c:pt>
                <c:pt idx="16649">
                  <c:v>0.62193417577559251</c:v>
                </c:pt>
                <c:pt idx="16650">
                  <c:v>0.43304523090078029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1.1566342275033425E-2</c:v>
                </c:pt>
                <c:pt idx="16667">
                  <c:v>8.6877920829004501E-2</c:v>
                </c:pt>
                <c:pt idx="16668">
                  <c:v>0.32286648920567457</c:v>
                </c:pt>
                <c:pt idx="16669">
                  <c:v>0.69620555663553385</c:v>
                </c:pt>
                <c:pt idx="16670">
                  <c:v>0.94856430525865953</c:v>
                </c:pt>
                <c:pt idx="16671">
                  <c:v>1.5952735110519489</c:v>
                </c:pt>
                <c:pt idx="16672">
                  <c:v>0.9488787219253263</c:v>
                </c:pt>
                <c:pt idx="16673">
                  <c:v>1.256366646552842</c:v>
                </c:pt>
                <c:pt idx="16674">
                  <c:v>0.41860551722981199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2.9081729496723219E-2</c:v>
                </c:pt>
                <c:pt idx="16691">
                  <c:v>0.25467849798491071</c:v>
                </c:pt>
                <c:pt idx="16692">
                  <c:v>0.85184372473789638</c:v>
                </c:pt>
                <c:pt idx="16693">
                  <c:v>0.79391023920127379</c:v>
                </c:pt>
                <c:pt idx="16694">
                  <c:v>0.80192691811251982</c:v>
                </c:pt>
                <c:pt idx="16695">
                  <c:v>1.1146911119693039</c:v>
                </c:pt>
                <c:pt idx="16696">
                  <c:v>1.8132802958101613</c:v>
                </c:pt>
                <c:pt idx="16697">
                  <c:v>2.2224286696729663</c:v>
                </c:pt>
                <c:pt idx="16698">
                  <c:v>0.64219444008266069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.41074349805387539</c:v>
                </c:pt>
                <c:pt idx="16716">
                  <c:v>1.4578396573249401</c:v>
                </c:pt>
                <c:pt idx="16717">
                  <c:v>3.2943706419554704</c:v>
                </c:pt>
                <c:pt idx="16718">
                  <c:v>3.74360780433289</c:v>
                </c:pt>
                <c:pt idx="16719">
                  <c:v>2.6909819280393448</c:v>
                </c:pt>
                <c:pt idx="16720">
                  <c:v>1.9355513727851703</c:v>
                </c:pt>
                <c:pt idx="16721">
                  <c:v>0.59581405451295355</c:v>
                </c:pt>
                <c:pt idx="16722">
                  <c:v>6.3923868383567187E-2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5.7566739213694516E-3</c:v>
                </c:pt>
                <c:pt idx="16739">
                  <c:v>0.13804384992988061</c:v>
                </c:pt>
                <c:pt idx="16740">
                  <c:v>0.40653239468559194</c:v>
                </c:pt>
                <c:pt idx="16741">
                  <c:v>0.33209656562942436</c:v>
                </c:pt>
                <c:pt idx="16742">
                  <c:v>0.20748163415287518</c:v>
                </c:pt>
                <c:pt idx="16743">
                  <c:v>0.25934595139206429</c:v>
                </c:pt>
                <c:pt idx="16744">
                  <c:v>0.31609054072916598</c:v>
                </c:pt>
                <c:pt idx="16745">
                  <c:v>0.14966604757923832</c:v>
                </c:pt>
                <c:pt idx="16746">
                  <c:v>8.5985579063520917E-2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1.1707455719751668E-2</c:v>
                </c:pt>
                <c:pt idx="16763">
                  <c:v>0.12840555690517644</c:v>
                </c:pt>
                <c:pt idx="16764">
                  <c:v>0.75913535818356193</c:v>
                </c:pt>
                <c:pt idx="16765">
                  <c:v>2.2171587771309302</c:v>
                </c:pt>
                <c:pt idx="16766">
                  <c:v>2.3209857252638164</c:v>
                </c:pt>
                <c:pt idx="16767">
                  <c:v>4.711479691776618</c:v>
                </c:pt>
                <c:pt idx="16768">
                  <c:v>2.1501783359559328</c:v>
                </c:pt>
                <c:pt idx="16769">
                  <c:v>1.1258654180619323</c:v>
                </c:pt>
                <c:pt idx="16770">
                  <c:v>0.1980347359573858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5.7776855687583567E-3</c:v>
                </c:pt>
                <c:pt idx="16787">
                  <c:v>1.1573927405269916E-2</c:v>
                </c:pt>
                <c:pt idx="16788">
                  <c:v>0.10902704672548338</c:v>
                </c:pt>
                <c:pt idx="16789">
                  <c:v>0.38939323463456937</c:v>
                </c:pt>
                <c:pt idx="16790">
                  <c:v>0.8679710793198242</c:v>
                </c:pt>
                <c:pt idx="16791">
                  <c:v>1.1397446325558669</c:v>
                </c:pt>
                <c:pt idx="16792">
                  <c:v>1.2207776456668176</c:v>
                </c:pt>
                <c:pt idx="16793">
                  <c:v>0.7634551543361745</c:v>
                </c:pt>
                <c:pt idx="16794">
                  <c:v>9.184375216696708E-2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5.7376183658138964E-3</c:v>
                </c:pt>
                <c:pt idx="16811">
                  <c:v>2.2947269492172889E-2</c:v>
                </c:pt>
                <c:pt idx="16812">
                  <c:v>0.23483357697419882</c:v>
                </c:pt>
                <c:pt idx="16813">
                  <c:v>0.52003256171104961</c:v>
                </c:pt>
                <c:pt idx="16814">
                  <c:v>1.1269722852457416</c:v>
                </c:pt>
                <c:pt idx="16815">
                  <c:v>0.64532782971058922</c:v>
                </c:pt>
                <c:pt idx="16816">
                  <c:v>0.50859848298405164</c:v>
                </c:pt>
                <c:pt idx="16817">
                  <c:v>0.61738744516171917</c:v>
                </c:pt>
                <c:pt idx="16818">
                  <c:v>0.12618367912739867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5.7529307592400197E-3</c:v>
                </c:pt>
                <c:pt idx="16835">
                  <c:v>1.7240433702774581E-2</c:v>
                </c:pt>
                <c:pt idx="16836">
                  <c:v>0.2067782531995398</c:v>
                </c:pt>
                <c:pt idx="16837">
                  <c:v>0.49869575013966505</c:v>
                </c:pt>
                <c:pt idx="16838">
                  <c:v>0.22944039197303509</c:v>
                </c:pt>
                <c:pt idx="16839">
                  <c:v>0.21225347163192812</c:v>
                </c:pt>
                <c:pt idx="16840">
                  <c:v>0.28088724223231354</c:v>
                </c:pt>
                <c:pt idx="16841">
                  <c:v>0.25806244534057626</c:v>
                </c:pt>
                <c:pt idx="16842">
                  <c:v>9.7646878529835682E-2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.18570241461591191</c:v>
                </c:pt>
                <c:pt idx="16860">
                  <c:v>1.477777865497871</c:v>
                </c:pt>
                <c:pt idx="16861">
                  <c:v>2.5707047055319694</c:v>
                </c:pt>
                <c:pt idx="16862">
                  <c:v>3.6337578490606099</c:v>
                </c:pt>
                <c:pt idx="16863">
                  <c:v>3.7409776819552407</c:v>
                </c:pt>
                <c:pt idx="16864">
                  <c:v>3.2207857824582846</c:v>
                </c:pt>
                <c:pt idx="16865">
                  <c:v>1.7957846311651942</c:v>
                </c:pt>
                <c:pt idx="16866">
                  <c:v>0.36342997735617494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5.8215542727609254E-3</c:v>
                </c:pt>
                <c:pt idx="16883">
                  <c:v>0.17368084548483226</c:v>
                </c:pt>
                <c:pt idx="16884">
                  <c:v>0.84204840973147499</c:v>
                </c:pt>
                <c:pt idx="16885">
                  <c:v>2.31229022191676</c:v>
                </c:pt>
                <c:pt idx="16886">
                  <c:v>3.5953264689208981</c:v>
                </c:pt>
                <c:pt idx="16887">
                  <c:v>3.4192952578350062</c:v>
                </c:pt>
                <c:pt idx="16888">
                  <c:v>2.3915222011673696</c:v>
                </c:pt>
                <c:pt idx="16889">
                  <c:v>1.4965646087395768</c:v>
                </c:pt>
                <c:pt idx="16890">
                  <c:v>0.32637963123714087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4.6282907060546094E-2</c:v>
                </c:pt>
                <c:pt idx="16908">
                  <c:v>0.3929425943490758</c:v>
                </c:pt>
                <c:pt idx="16909">
                  <c:v>0.98905569984854225</c:v>
                </c:pt>
                <c:pt idx="16910">
                  <c:v>1.2038914797408751</c:v>
                </c:pt>
                <c:pt idx="16911">
                  <c:v>1.3975790930730023</c:v>
                </c:pt>
                <c:pt idx="16912">
                  <c:v>0.96526881370082673</c:v>
                </c:pt>
                <c:pt idx="16913">
                  <c:v>0.38753003832273142</c:v>
                </c:pt>
                <c:pt idx="16914">
                  <c:v>9.8449346037831537E-2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.1357593327490817</c:v>
                </c:pt>
                <c:pt idx="16932">
                  <c:v>1.2631804551866321</c:v>
                </c:pt>
                <c:pt idx="16933">
                  <c:v>2.6679957500066429</c:v>
                </c:pt>
                <c:pt idx="16934">
                  <c:v>3.5011679318553761</c:v>
                </c:pt>
                <c:pt idx="16935">
                  <c:v>3.6490499926950242</c:v>
                </c:pt>
                <c:pt idx="16936">
                  <c:v>3.0256792567093722</c:v>
                </c:pt>
                <c:pt idx="16937">
                  <c:v>1.6684918813745937</c:v>
                </c:pt>
                <c:pt idx="16938">
                  <c:v>0.31696481969896451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.2013204687925742</c:v>
                </c:pt>
                <c:pt idx="16956">
                  <c:v>1.6221173972200593</c:v>
                </c:pt>
                <c:pt idx="16957">
                  <c:v>3.0350077923560996</c:v>
                </c:pt>
                <c:pt idx="16958">
                  <c:v>3.7168379354771623</c:v>
                </c:pt>
                <c:pt idx="16959">
                  <c:v>3.7149830781831565</c:v>
                </c:pt>
                <c:pt idx="16960">
                  <c:v>3.0251670990473105</c:v>
                </c:pt>
                <c:pt idx="16961">
                  <c:v>1.6644349716855595</c:v>
                </c:pt>
                <c:pt idx="16962">
                  <c:v>0.31227103453828864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2.3619192654542823E-2</c:v>
                </c:pt>
                <c:pt idx="16979">
                  <c:v>8.2451219156720532E-2</c:v>
                </c:pt>
                <c:pt idx="16980">
                  <c:v>0.41074349805387539</c:v>
                </c:pt>
                <c:pt idx="16981">
                  <c:v>0.93935365133371085</c:v>
                </c:pt>
                <c:pt idx="16982">
                  <c:v>1.7735239299634784</c:v>
                </c:pt>
                <c:pt idx="16983">
                  <c:v>1.8493202415765322</c:v>
                </c:pt>
                <c:pt idx="16984">
                  <c:v>1.4328862930251198</c:v>
                </c:pt>
                <c:pt idx="16985">
                  <c:v>0.78395095827172645</c:v>
                </c:pt>
                <c:pt idx="16986">
                  <c:v>0.18126476371669076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5.8882166809400187E-3</c:v>
                </c:pt>
                <c:pt idx="17003">
                  <c:v>9.4168181325746655E-2</c:v>
                </c:pt>
                <c:pt idx="17004">
                  <c:v>1.5701845226662989</c:v>
                </c:pt>
                <c:pt idx="17005">
                  <c:v>1.2285624842237255</c:v>
                </c:pt>
                <c:pt idx="17006">
                  <c:v>0.80422380956938155</c:v>
                </c:pt>
                <c:pt idx="17007">
                  <c:v>0.9478530869762094</c:v>
                </c:pt>
                <c:pt idx="17008">
                  <c:v>0.35104785449895626</c:v>
                </c:pt>
                <c:pt idx="17009">
                  <c:v>0.19579328415132616</c:v>
                </c:pt>
                <c:pt idx="17010">
                  <c:v>5.7695986726547716E-2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2.3085872443970278E-2</c:v>
                </c:pt>
                <c:pt idx="17027">
                  <c:v>3.4658135221557182E-2</c:v>
                </c:pt>
                <c:pt idx="17028">
                  <c:v>0.21974929389082543</c:v>
                </c:pt>
                <c:pt idx="17029">
                  <c:v>0.68578016324960012</c:v>
                </c:pt>
                <c:pt idx="17030">
                  <c:v>1.1429409273568256</c:v>
                </c:pt>
                <c:pt idx="17031">
                  <c:v>3.1274610016511795</c:v>
                </c:pt>
                <c:pt idx="17032">
                  <c:v>3.0349250701085566</c:v>
                </c:pt>
                <c:pt idx="17033">
                  <c:v>1.6661720132045099</c:v>
                </c:pt>
                <c:pt idx="17034">
                  <c:v>0.30287345929579707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3.5310880475300815E-2</c:v>
                </c:pt>
                <c:pt idx="17052">
                  <c:v>0.420937917229812</c:v>
                </c:pt>
                <c:pt idx="17053">
                  <c:v>0.63330110423490638</c:v>
                </c:pt>
                <c:pt idx="17054">
                  <c:v>0.87586417466629585</c:v>
                </c:pt>
                <c:pt idx="17055">
                  <c:v>0.84626746253052232</c:v>
                </c:pt>
                <c:pt idx="17056">
                  <c:v>0.46492719560558615</c:v>
                </c:pt>
                <c:pt idx="17057">
                  <c:v>0.12837300826947198</c:v>
                </c:pt>
                <c:pt idx="17058">
                  <c:v>4.0817883298433139E-2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5.7165390692139093E-2</c:v>
                </c:pt>
                <c:pt idx="17076">
                  <c:v>0.68644556051870798</c:v>
                </c:pt>
                <c:pt idx="17077">
                  <c:v>2.232457207457788</c:v>
                </c:pt>
                <c:pt idx="17078">
                  <c:v>3.2295457000691501</c:v>
                </c:pt>
                <c:pt idx="17079">
                  <c:v>2.6175402513659844</c:v>
                </c:pt>
                <c:pt idx="17080">
                  <c:v>1.3189891634254678</c:v>
                </c:pt>
                <c:pt idx="17081">
                  <c:v>0.86988364024693432</c:v>
                </c:pt>
                <c:pt idx="17082">
                  <c:v>0.2237600518076632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.10448273427753282</c:v>
                </c:pt>
                <c:pt idx="17100">
                  <c:v>1.3355399929030434</c:v>
                </c:pt>
                <c:pt idx="17101">
                  <c:v>1.830100981706722</c:v>
                </c:pt>
                <c:pt idx="17102">
                  <c:v>2.1770872148619658</c:v>
                </c:pt>
                <c:pt idx="17103">
                  <c:v>3.4979114391893651</c:v>
                </c:pt>
                <c:pt idx="17104">
                  <c:v>2.792970704213718</c:v>
                </c:pt>
                <c:pt idx="17105">
                  <c:v>0.32538125316819966</c:v>
                </c:pt>
                <c:pt idx="17106">
                  <c:v>0.13372529725127186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1.7577225472055966E-2</c:v>
                </c:pt>
                <c:pt idx="17123">
                  <c:v>6.444662275677969E-2</c:v>
                </c:pt>
                <c:pt idx="17124">
                  <c:v>0.38479292963456985</c:v>
                </c:pt>
                <c:pt idx="17125">
                  <c:v>1.204584520659179</c:v>
                </c:pt>
                <c:pt idx="17126">
                  <c:v>2.2049624435837418</c:v>
                </c:pt>
                <c:pt idx="17127">
                  <c:v>2.5878532831260426</c:v>
                </c:pt>
                <c:pt idx="17128">
                  <c:v>2.8905746665085412</c:v>
                </c:pt>
                <c:pt idx="17129">
                  <c:v>1.9726698279950803</c:v>
                </c:pt>
                <c:pt idx="17130">
                  <c:v>0.24536978572403317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5.9053912075755942E-3</c:v>
                </c:pt>
                <c:pt idx="17147">
                  <c:v>3.5060268144431674E-2</c:v>
                </c:pt>
                <c:pt idx="17148">
                  <c:v>0.19318645104451632</c:v>
                </c:pt>
                <c:pt idx="17149">
                  <c:v>0.43899458032748695</c:v>
                </c:pt>
                <c:pt idx="17150">
                  <c:v>0.71786921594153386</c:v>
                </c:pt>
                <c:pt idx="17151">
                  <c:v>0.5357202795408621</c:v>
                </c:pt>
                <c:pt idx="17152">
                  <c:v>0.39044620858461576</c:v>
                </c:pt>
                <c:pt idx="17153">
                  <c:v>0.15172187219358713</c:v>
                </c:pt>
                <c:pt idx="17154">
                  <c:v>5.2291951156141457E-2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3.4705233847173986E-2</c:v>
                </c:pt>
                <c:pt idx="17171">
                  <c:v>4.6285334246827826E-2</c:v>
                </c:pt>
                <c:pt idx="17172">
                  <c:v>0.19081584681238167</c:v>
                </c:pt>
                <c:pt idx="17173">
                  <c:v>0.61046217748753062</c:v>
                </c:pt>
                <c:pt idx="17174">
                  <c:v>0.60985621082086405</c:v>
                </c:pt>
                <c:pt idx="17175">
                  <c:v>0.97452824583318987</c:v>
                </c:pt>
                <c:pt idx="17176">
                  <c:v>0.94097680611828238</c:v>
                </c:pt>
                <c:pt idx="17177">
                  <c:v>0.66614308095110575</c:v>
                </c:pt>
                <c:pt idx="17178">
                  <c:v>0.2426806918448586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5.9131398535337103E-2</c:v>
                </c:pt>
                <c:pt idx="17196">
                  <c:v>0.97263641111158261</c:v>
                </c:pt>
                <c:pt idx="17197">
                  <c:v>0.99250368631689811</c:v>
                </c:pt>
                <c:pt idx="17198">
                  <c:v>2.1300643834002666</c:v>
                </c:pt>
                <c:pt idx="17199">
                  <c:v>1.959251415794748</c:v>
                </c:pt>
                <c:pt idx="17200">
                  <c:v>2.2638308436492331</c:v>
                </c:pt>
                <c:pt idx="17201">
                  <c:v>0.73244143435244036</c:v>
                </c:pt>
                <c:pt idx="17202">
                  <c:v>0.16257453746639788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.12787819381543769</c:v>
                </c:pt>
                <c:pt idx="17220">
                  <c:v>1.1634898278250863</c:v>
                </c:pt>
                <c:pt idx="17221">
                  <c:v>2.403961859944558</c:v>
                </c:pt>
                <c:pt idx="17222">
                  <c:v>2.7005143090467465</c:v>
                </c:pt>
                <c:pt idx="17223">
                  <c:v>3.5087608082931752</c:v>
                </c:pt>
                <c:pt idx="17224">
                  <c:v>2.916667125966562</c:v>
                </c:pt>
                <c:pt idx="17225">
                  <c:v>1.7671359289775608</c:v>
                </c:pt>
                <c:pt idx="17226">
                  <c:v>0.31380321849936582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5.8253055121136764E-3</c:v>
                </c:pt>
                <c:pt idx="17244">
                  <c:v>8.758858630396342E-2</c:v>
                </c:pt>
                <c:pt idx="17245">
                  <c:v>0.35557820311114069</c:v>
                </c:pt>
                <c:pt idx="17246">
                  <c:v>0.40812378691594403</c:v>
                </c:pt>
                <c:pt idx="17247">
                  <c:v>0.44208726537035514</c:v>
                </c:pt>
                <c:pt idx="17248">
                  <c:v>0.39674241203292598</c:v>
                </c:pt>
                <c:pt idx="17249">
                  <c:v>0.26894317574863136</c:v>
                </c:pt>
                <c:pt idx="17250">
                  <c:v>7.6093845826174553E-2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2.9108926885164959E-2</c:v>
                </c:pt>
                <c:pt idx="17268">
                  <c:v>1.0519765264604939</c:v>
                </c:pt>
                <c:pt idx="17269">
                  <c:v>2.2261896889196224</c:v>
                </c:pt>
                <c:pt idx="17270">
                  <c:v>1.2676402699870806</c:v>
                </c:pt>
                <c:pt idx="17271">
                  <c:v>1.6320014834302743</c:v>
                </c:pt>
                <c:pt idx="17272">
                  <c:v>1.3097837611908023</c:v>
                </c:pt>
                <c:pt idx="17273">
                  <c:v>0.84145379632360107</c:v>
                </c:pt>
                <c:pt idx="17274">
                  <c:v>0.34449220401031039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4.7284538041741778E-2</c:v>
                </c:pt>
                <c:pt idx="17292">
                  <c:v>0.94349061916027077</c:v>
                </c:pt>
                <c:pt idx="17293">
                  <c:v>1.1916573382167719</c:v>
                </c:pt>
                <c:pt idx="17294">
                  <c:v>1.8699443077147291</c:v>
                </c:pt>
                <c:pt idx="17295">
                  <c:v>1.4432806897772723</c:v>
                </c:pt>
                <c:pt idx="17296">
                  <c:v>1.0438727160953047</c:v>
                </c:pt>
                <c:pt idx="17297">
                  <c:v>0.97766874400494796</c:v>
                </c:pt>
                <c:pt idx="17298">
                  <c:v>0.12354249813074206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1.161223931326592E-2</c:v>
                </c:pt>
                <c:pt idx="17315">
                  <c:v>2.9047153800429423E-2</c:v>
                </c:pt>
                <c:pt idx="17316">
                  <c:v>0.23775892364462728</c:v>
                </c:pt>
                <c:pt idx="17317">
                  <c:v>0.72247716967583453</c:v>
                </c:pt>
                <c:pt idx="17318">
                  <c:v>1.1396733017935565</c:v>
                </c:pt>
                <c:pt idx="17319">
                  <c:v>1.2624123355476005</c:v>
                </c:pt>
                <c:pt idx="17320">
                  <c:v>0.8774610609166873</c:v>
                </c:pt>
                <c:pt idx="17321">
                  <c:v>0.61987617577559251</c:v>
                </c:pt>
                <c:pt idx="17322">
                  <c:v>0.10338170462456588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1.7199830756013921E-2</c:v>
                </c:pt>
                <c:pt idx="17339">
                  <c:v>2.2917555783929181E-2</c:v>
                </c:pt>
                <c:pt idx="17340">
                  <c:v>0.17755140407410361</c:v>
                </c:pt>
                <c:pt idx="17341">
                  <c:v>0.36024560665093186</c:v>
                </c:pt>
                <c:pt idx="17342">
                  <c:v>1.2279082115072963</c:v>
                </c:pt>
                <c:pt idx="17343">
                  <c:v>1.0219540585557831</c:v>
                </c:pt>
                <c:pt idx="17344">
                  <c:v>0.7117210396270891</c:v>
                </c:pt>
                <c:pt idx="17345">
                  <c:v>0.84695075528869879</c:v>
                </c:pt>
                <c:pt idx="17346">
                  <c:v>0.17744769577545688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1.141378169128413E-2</c:v>
                </c:pt>
                <c:pt idx="17363">
                  <c:v>1.7148281958991738E-2</c:v>
                </c:pt>
                <c:pt idx="17364">
                  <c:v>0.23390181921087261</c:v>
                </c:pt>
                <c:pt idx="17365">
                  <c:v>0.48940990022624642</c:v>
                </c:pt>
                <c:pt idx="17366">
                  <c:v>1.3107290549005075</c:v>
                </c:pt>
                <c:pt idx="17367">
                  <c:v>0.69560472007771601</c:v>
                </c:pt>
                <c:pt idx="17368">
                  <c:v>0.55265110015727248</c:v>
                </c:pt>
                <c:pt idx="17369">
                  <c:v>0.60470863695875143</c:v>
                </c:pt>
                <c:pt idx="17370">
                  <c:v>3.444226718050733E-2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5.7490929624285907E-3</c:v>
                </c:pt>
                <c:pt idx="17387">
                  <c:v>2.8740163348303593E-2</c:v>
                </c:pt>
                <c:pt idx="17388">
                  <c:v>0.42337637322337307</c:v>
                </c:pt>
                <c:pt idx="17389">
                  <c:v>1.1931669155768299</c:v>
                </c:pt>
                <c:pt idx="17390">
                  <c:v>1.5372808208197757</c:v>
                </c:pt>
                <c:pt idx="17391">
                  <c:v>1.0518725699806135</c:v>
                </c:pt>
                <c:pt idx="17392">
                  <c:v>1.0117445246697241</c:v>
                </c:pt>
                <c:pt idx="17393">
                  <c:v>0.72253410495204407</c:v>
                </c:pt>
                <c:pt idx="17394">
                  <c:v>0.13758651659654728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5.8537177958102801E-3</c:v>
                </c:pt>
                <c:pt idx="17411">
                  <c:v>0.11700367663944321</c:v>
                </c:pt>
                <c:pt idx="17412">
                  <c:v>1.3297653541048304</c:v>
                </c:pt>
                <c:pt idx="17413">
                  <c:v>2.5669161749176457</c:v>
                </c:pt>
                <c:pt idx="17414">
                  <c:v>3.4387747493515031</c:v>
                </c:pt>
                <c:pt idx="17415">
                  <c:v>4.0212997761869866</c:v>
                </c:pt>
                <c:pt idx="17416">
                  <c:v>3.0986905873616162</c:v>
                </c:pt>
                <c:pt idx="17417">
                  <c:v>1.8034286250554488</c:v>
                </c:pt>
                <c:pt idx="17418">
                  <c:v>0.35110238086341478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2.3418673184298428E-2</c:v>
                </c:pt>
                <c:pt idx="17435">
                  <c:v>5.2764433569383207E-2</c:v>
                </c:pt>
                <c:pt idx="17436">
                  <c:v>0.74189308140483456</c:v>
                </c:pt>
                <c:pt idx="17437">
                  <c:v>2.3827507112752269</c:v>
                </c:pt>
                <c:pt idx="17438">
                  <c:v>3.3094360518164305</c:v>
                </c:pt>
                <c:pt idx="17439">
                  <c:v>3.5639728640947026</c:v>
                </c:pt>
                <c:pt idx="17440">
                  <c:v>2.9531798345236391</c:v>
                </c:pt>
                <c:pt idx="17441">
                  <c:v>1.3292505167374558</c:v>
                </c:pt>
                <c:pt idx="17442">
                  <c:v>0.28498675486159136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7.0922527077702538E-2</c:v>
                </c:pt>
                <c:pt idx="17460">
                  <c:v>1.0080362481487384</c:v>
                </c:pt>
                <c:pt idx="17461">
                  <c:v>2.4199898758833194</c:v>
                </c:pt>
                <c:pt idx="17462">
                  <c:v>3.4519931115263818</c:v>
                </c:pt>
                <c:pt idx="17463">
                  <c:v>3.1183861587844501</c:v>
                </c:pt>
                <c:pt idx="17464">
                  <c:v>1.7915310825988708</c:v>
                </c:pt>
                <c:pt idx="17465">
                  <c:v>0.85198944638913887</c:v>
                </c:pt>
                <c:pt idx="17466">
                  <c:v>0.21257609711082928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4.7916489802383389E-2</c:v>
                </c:pt>
                <c:pt idx="17484">
                  <c:v>0.73333851594153387</c:v>
                </c:pt>
                <c:pt idx="17485">
                  <c:v>2.3658716446336783</c:v>
                </c:pt>
                <c:pt idx="17486">
                  <c:v>3.1928666145504736</c:v>
                </c:pt>
                <c:pt idx="17487">
                  <c:v>3.5436357634829942</c:v>
                </c:pt>
                <c:pt idx="17488">
                  <c:v>3.2406466983452309</c:v>
                </c:pt>
                <c:pt idx="17489">
                  <c:v>1.4507718374695644</c:v>
                </c:pt>
                <c:pt idx="17490">
                  <c:v>0.25500435972476015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.12532731810262118</c:v>
                </c:pt>
                <c:pt idx="17508">
                  <c:v>0.99434182523442205</c:v>
                </c:pt>
                <c:pt idx="17509">
                  <c:v>1.1604386434985909</c:v>
                </c:pt>
                <c:pt idx="17510">
                  <c:v>1.7367186728635193</c:v>
                </c:pt>
                <c:pt idx="17511">
                  <c:v>1.5802474981828296</c:v>
                </c:pt>
                <c:pt idx="17512">
                  <c:v>1.1732673719046973</c:v>
                </c:pt>
                <c:pt idx="17513">
                  <c:v>0.80051331136989767</c:v>
                </c:pt>
                <c:pt idx="17514">
                  <c:v>0.12937229825542637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5.8786707402063675E-3</c:v>
                </c:pt>
                <c:pt idx="17531">
                  <c:v>3.5276900513840657E-2</c:v>
                </c:pt>
                <c:pt idx="17532">
                  <c:v>0.67849821355022177</c:v>
                </c:pt>
                <c:pt idx="17533">
                  <c:v>1.4755852186846816</c:v>
                </c:pt>
                <c:pt idx="17534">
                  <c:v>2.5617479816643165</c:v>
                </c:pt>
                <c:pt idx="17535">
                  <c:v>0.8780765885742815</c:v>
                </c:pt>
                <c:pt idx="17536">
                  <c:v>0.82312367817350762</c:v>
                </c:pt>
                <c:pt idx="17537">
                  <c:v>0.57331512131143536</c:v>
                </c:pt>
                <c:pt idx="17538">
                  <c:v>0.24989056530824127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4.1102290900291237E-2</c:v>
                </c:pt>
                <c:pt idx="17556">
                  <c:v>0.69350547573972432</c:v>
                </c:pt>
                <c:pt idx="17557">
                  <c:v>1.1718922333631072</c:v>
                </c:pt>
                <c:pt idx="17558">
                  <c:v>0.54854234347127495</c:v>
                </c:pt>
                <c:pt idx="17559">
                  <c:v>1.2816215215422242</c:v>
                </c:pt>
                <c:pt idx="17560">
                  <c:v>1.0399415930296716</c:v>
                </c:pt>
                <c:pt idx="17561">
                  <c:v>0.70928624430706022</c:v>
                </c:pt>
                <c:pt idx="17562">
                  <c:v>0.24524175851152524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1.179480679658892E-2</c:v>
                </c:pt>
                <c:pt idx="17579">
                  <c:v>2.3549249408577905E-2</c:v>
                </c:pt>
                <c:pt idx="17580">
                  <c:v>0.32861666818898078</c:v>
                </c:pt>
                <c:pt idx="17581">
                  <c:v>0.89712881429027791</c:v>
                </c:pt>
                <c:pt idx="17582">
                  <c:v>1.71693314518951</c:v>
                </c:pt>
                <c:pt idx="17583">
                  <c:v>2.2578789202718159</c:v>
                </c:pt>
                <c:pt idx="17584">
                  <c:v>1.2146432255116049</c:v>
                </c:pt>
                <c:pt idx="17585">
                  <c:v>0.98187457579283499</c:v>
                </c:pt>
                <c:pt idx="17586">
                  <c:v>0.27306964292577462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5.8613556875835596E-2</c:v>
                </c:pt>
                <c:pt idx="17604">
                  <c:v>0.71123023873270286</c:v>
                </c:pt>
                <c:pt idx="17605">
                  <c:v>1.864430781980333</c:v>
                </c:pt>
                <c:pt idx="17606">
                  <c:v>1.5179465312406515</c:v>
                </c:pt>
                <c:pt idx="17607">
                  <c:v>1.40687526611713</c:v>
                </c:pt>
                <c:pt idx="17608">
                  <c:v>1.1312268524462112</c:v>
                </c:pt>
                <c:pt idx="17609">
                  <c:v>0.5388264043213058</c:v>
                </c:pt>
                <c:pt idx="17610">
                  <c:v>0.12802083097884048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2.9122000330070008E-2</c:v>
                </c:pt>
                <c:pt idx="17628">
                  <c:v>0.2611487489178953</c:v>
                </c:pt>
                <c:pt idx="17629">
                  <c:v>0.63046806439185876</c:v>
                </c:pt>
                <c:pt idx="17630">
                  <c:v>0.87571624088262268</c:v>
                </c:pt>
                <c:pt idx="17631">
                  <c:v>0.58226514560245801</c:v>
                </c:pt>
                <c:pt idx="17632">
                  <c:v>0.31711323762133259</c:v>
                </c:pt>
                <c:pt idx="17633">
                  <c:v>0.22419625147073702</c:v>
                </c:pt>
                <c:pt idx="17634">
                  <c:v>9.7415293013887475E-2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5.7795405880361177E-3</c:v>
                </c:pt>
                <c:pt idx="17651">
                  <c:v>2.8997413348303594E-2</c:v>
                </c:pt>
                <c:pt idx="17652">
                  <c:v>0.51293868352439598</c:v>
                </c:pt>
                <c:pt idx="17653">
                  <c:v>1.3242595915958786</c:v>
                </c:pt>
                <c:pt idx="17654">
                  <c:v>1.8134299810024372</c:v>
                </c:pt>
                <c:pt idx="17655">
                  <c:v>3.4862458738184965</c:v>
                </c:pt>
                <c:pt idx="17656">
                  <c:v>3.5876185574280743</c:v>
                </c:pt>
                <c:pt idx="17657">
                  <c:v>1.9147199829999682</c:v>
                </c:pt>
                <c:pt idx="17658">
                  <c:v>0.57272853184376182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1.1615810937343589E-2</c:v>
                </c:pt>
                <c:pt idx="17675">
                  <c:v>2.3198971209580969E-2</c:v>
                </c:pt>
                <c:pt idx="17676">
                  <c:v>0.30080978862166258</c:v>
                </c:pt>
                <c:pt idx="17677">
                  <c:v>0.47849333461257815</c:v>
                </c:pt>
                <c:pt idx="17678">
                  <c:v>1.1618104456986027</c:v>
                </c:pt>
                <c:pt idx="17679">
                  <c:v>2.0168088400630886</c:v>
                </c:pt>
                <c:pt idx="17680">
                  <c:v>2.2300554705576725</c:v>
                </c:pt>
                <c:pt idx="17681">
                  <c:v>0.83484815912698751</c:v>
                </c:pt>
                <c:pt idx="17682">
                  <c:v>0.38474317747293252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1.1531696719475714E-2</c:v>
                </c:pt>
                <c:pt idx="17700">
                  <c:v>8.0684351224137738E-2</c:v>
                </c:pt>
                <c:pt idx="17701">
                  <c:v>0.21292441801982864</c:v>
                </c:pt>
                <c:pt idx="17702">
                  <c:v>0.29280166064096835</c:v>
                </c:pt>
                <c:pt idx="17703">
                  <c:v>0.33815972090923935</c:v>
                </c:pt>
                <c:pt idx="17704">
                  <c:v>0.62332757852647369</c:v>
                </c:pt>
                <c:pt idx="17705">
                  <c:v>0.86590759884514867</c:v>
                </c:pt>
                <c:pt idx="17706">
                  <c:v>0.29346939318131293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1.1600677834871186E-2</c:v>
                </c:pt>
                <c:pt idx="17723">
                  <c:v>3.4807479980762591E-2</c:v>
                </c:pt>
                <c:pt idx="17724">
                  <c:v>0.28915240607147569</c:v>
                </c:pt>
                <c:pt idx="17725">
                  <c:v>0.60583191077520782</c:v>
                </c:pt>
                <c:pt idx="17726">
                  <c:v>1.2434405833661359</c:v>
                </c:pt>
                <c:pt idx="17727">
                  <c:v>1.1265559840404378</c:v>
                </c:pt>
                <c:pt idx="17728">
                  <c:v>0.70893281752605997</c:v>
                </c:pt>
                <c:pt idx="17729">
                  <c:v>0.64110488791127707</c:v>
                </c:pt>
                <c:pt idx="17730">
                  <c:v>0.57267123906894157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5.7662522354250227E-3</c:v>
                </c:pt>
                <c:pt idx="17747">
                  <c:v>2.9054042478680753E-2</c:v>
                </c:pt>
                <c:pt idx="17748">
                  <c:v>0.60321303660188552</c:v>
                </c:pt>
                <c:pt idx="17749">
                  <c:v>1.7453391324332037</c:v>
                </c:pt>
                <c:pt idx="17750">
                  <c:v>2.0930223861398827</c:v>
                </c:pt>
                <c:pt idx="17751">
                  <c:v>2.5694971540887277</c:v>
                </c:pt>
                <c:pt idx="17752">
                  <c:v>1.4021758367709061</c:v>
                </c:pt>
                <c:pt idx="17753">
                  <c:v>1.0281560523702522</c:v>
                </c:pt>
                <c:pt idx="17754">
                  <c:v>0.39011775452968961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4.6442392706755362E-2</c:v>
                </c:pt>
                <c:pt idx="17772">
                  <c:v>1.084998335593879</c:v>
                </c:pt>
                <c:pt idx="17773">
                  <c:v>2.5362145012678656</c:v>
                </c:pt>
                <c:pt idx="17774">
                  <c:v>2.4515858901287237</c:v>
                </c:pt>
                <c:pt idx="17775">
                  <c:v>2.8341597404487668</c:v>
                </c:pt>
                <c:pt idx="17776">
                  <c:v>2.5761119604774416</c:v>
                </c:pt>
                <c:pt idx="17777">
                  <c:v>1.9501280531943452</c:v>
                </c:pt>
                <c:pt idx="17778">
                  <c:v>0.39471533060519892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6.4029894743532448E-2</c:v>
                </c:pt>
                <c:pt idx="17796">
                  <c:v>0.87898658059305534</c:v>
                </c:pt>
                <c:pt idx="17797">
                  <c:v>2.3683767203793775</c:v>
                </c:pt>
                <c:pt idx="17798">
                  <c:v>3.6784394847735817</c:v>
                </c:pt>
                <c:pt idx="17799">
                  <c:v>4.8744043502627923</c:v>
                </c:pt>
                <c:pt idx="17800">
                  <c:v>3.7679154239566697</c:v>
                </c:pt>
                <c:pt idx="17801">
                  <c:v>2.5807386246868917</c:v>
                </c:pt>
                <c:pt idx="17802">
                  <c:v>0.55016191813708415</c:v>
                </c:pt>
                <c:pt idx="17803">
                  <c:v>4.0711733258214283E-2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4.6993121165088518E-2</c:v>
                </c:pt>
                <c:pt idx="17820">
                  <c:v>0.58807673821962336</c:v>
                </c:pt>
                <c:pt idx="17821">
                  <c:v>1.6755304833002889</c:v>
                </c:pt>
                <c:pt idx="17822">
                  <c:v>2.7316424974039597</c:v>
                </c:pt>
                <c:pt idx="17823">
                  <c:v>2.7612851335312465</c:v>
                </c:pt>
                <c:pt idx="17824">
                  <c:v>3.0623749284294464</c:v>
                </c:pt>
                <c:pt idx="17825">
                  <c:v>1.8645904243604663</c:v>
                </c:pt>
                <c:pt idx="17826">
                  <c:v>0.9010596262041215</c:v>
                </c:pt>
                <c:pt idx="17827">
                  <c:v>1.7502715292325076E-2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5.2750187630925635E-2</c:v>
                </c:pt>
                <c:pt idx="17844">
                  <c:v>0.5198345439401979</c:v>
                </c:pt>
                <c:pt idx="17845">
                  <c:v>2.0475096599102258</c:v>
                </c:pt>
                <c:pt idx="17846">
                  <c:v>3.1814724442077957</c:v>
                </c:pt>
                <c:pt idx="17847">
                  <c:v>2.6923075781208934</c:v>
                </c:pt>
                <c:pt idx="17848">
                  <c:v>1.4617173693286658</c:v>
                </c:pt>
                <c:pt idx="17849">
                  <c:v>0.96921644251394246</c:v>
                </c:pt>
                <c:pt idx="17850">
                  <c:v>0.66426678549647522</c:v>
                </c:pt>
                <c:pt idx="17851">
                  <c:v>2.9417583690167119E-2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.16882895909365181</c:v>
                </c:pt>
                <c:pt idx="17868">
                  <c:v>0.73726463821479693</c:v>
                </c:pt>
                <c:pt idx="17869">
                  <c:v>1.7727039079819427</c:v>
                </c:pt>
                <c:pt idx="17870">
                  <c:v>1.8249894779939815</c:v>
                </c:pt>
                <c:pt idx="17871">
                  <c:v>1.8103185600478673</c:v>
                </c:pt>
                <c:pt idx="17872">
                  <c:v>1.0139285295033882</c:v>
                </c:pt>
                <c:pt idx="17873">
                  <c:v>0.53399509841516912</c:v>
                </c:pt>
                <c:pt idx="17874">
                  <c:v>0.18609042407984858</c:v>
                </c:pt>
                <c:pt idx="17875">
                  <c:v>1.7559671411090716E-2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5.8271560827137837E-3</c:v>
                </c:pt>
                <c:pt idx="17891">
                  <c:v>4.0789373049319663E-2</c:v>
                </c:pt>
                <c:pt idx="17892">
                  <c:v>0.28428524608332961</c:v>
                </c:pt>
                <c:pt idx="17893">
                  <c:v>1.6757235592343003</c:v>
                </c:pt>
                <c:pt idx="17894">
                  <c:v>1.9671939648694867</c:v>
                </c:pt>
                <c:pt idx="17895">
                  <c:v>2.2532266745612697</c:v>
                </c:pt>
                <c:pt idx="17896">
                  <c:v>2.1475183911464799</c:v>
                </c:pt>
                <c:pt idx="17897">
                  <c:v>1.3853240567658669</c:v>
                </c:pt>
                <c:pt idx="17898">
                  <c:v>0.43037167981241953</c:v>
                </c:pt>
                <c:pt idx="17899">
                  <c:v>2.3351731843301891E-2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2.339714898735875E-2</c:v>
                </c:pt>
                <c:pt idx="17915">
                  <c:v>5.8308667986946713E-2</c:v>
                </c:pt>
                <c:pt idx="17916">
                  <c:v>0.71548497858214211</c:v>
                </c:pt>
                <c:pt idx="17917">
                  <c:v>1.2560552575674349</c:v>
                </c:pt>
                <c:pt idx="17918">
                  <c:v>2.5112058581519294</c:v>
                </c:pt>
                <c:pt idx="17919">
                  <c:v>1.953879890948975</c:v>
                </c:pt>
                <c:pt idx="17920">
                  <c:v>1.1833380442820383</c:v>
                </c:pt>
                <c:pt idx="17921">
                  <c:v>0.98810906606308579</c:v>
                </c:pt>
                <c:pt idx="17922">
                  <c:v>0.74310435853690349</c:v>
                </c:pt>
                <c:pt idx="17923">
                  <c:v>3.5059667180507327E-2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9.9704338306389584E-2</c:v>
                </c:pt>
                <c:pt idx="17940">
                  <c:v>0.5835503248056334</c:v>
                </c:pt>
                <c:pt idx="17941">
                  <c:v>2.0390070227039598</c:v>
                </c:pt>
                <c:pt idx="17942">
                  <c:v>1.0648955249550296</c:v>
                </c:pt>
                <c:pt idx="17943">
                  <c:v>0.76795623160287707</c:v>
                </c:pt>
                <c:pt idx="17944">
                  <c:v>0.5333693507561218</c:v>
                </c:pt>
                <c:pt idx="17945">
                  <c:v>0.47493575210534128</c:v>
                </c:pt>
                <c:pt idx="17946">
                  <c:v>0.16833160909365183</c:v>
                </c:pt>
                <c:pt idx="17947">
                  <c:v>3.4815669315146423E-2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5.7127972957911038E-3</c:v>
                </c:pt>
                <c:pt idx="17963">
                  <c:v>1.7142354744424045E-2</c:v>
                </c:pt>
                <c:pt idx="17964">
                  <c:v>0.22796084345316309</c:v>
                </c:pt>
                <c:pt idx="17965">
                  <c:v>0.45402047084084346</c:v>
                </c:pt>
                <c:pt idx="17966">
                  <c:v>0.70741777515228721</c:v>
                </c:pt>
                <c:pt idx="17967">
                  <c:v>0.73412069534044555</c:v>
                </c:pt>
                <c:pt idx="17968">
                  <c:v>0.79439986484049208</c:v>
                </c:pt>
                <c:pt idx="17969">
                  <c:v>0.54784589198066103</c:v>
                </c:pt>
                <c:pt idx="17970">
                  <c:v>9.6577896315453632E-2</c:v>
                </c:pt>
                <c:pt idx="17971">
                  <c:v>1.1386874497253492E-2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5.7662931616498138E-3</c:v>
                </c:pt>
                <c:pt idx="17987">
                  <c:v>2.8837542689318311E-2</c:v>
                </c:pt>
                <c:pt idx="17988">
                  <c:v>0.22482654886936651</c:v>
                </c:pt>
                <c:pt idx="17989">
                  <c:v>0.79279895706959724</c:v>
                </c:pt>
                <c:pt idx="17990">
                  <c:v>0.95062410892478288</c:v>
                </c:pt>
                <c:pt idx="17991">
                  <c:v>1.0473378246908858</c:v>
                </c:pt>
                <c:pt idx="17992">
                  <c:v>0.89907546737303723</c:v>
                </c:pt>
                <c:pt idx="17993">
                  <c:v>0.43740057051218201</c:v>
                </c:pt>
                <c:pt idx="17994">
                  <c:v>0.14436710898897562</c:v>
                </c:pt>
                <c:pt idx="17995">
                  <c:v>2.3100625481173656E-2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1.1543438516381031E-2</c:v>
                </c:pt>
                <c:pt idx="18011">
                  <c:v>7.5029964080275263E-2</c:v>
                </c:pt>
                <c:pt idx="18012">
                  <c:v>0.62658049556456752</c:v>
                </c:pt>
                <c:pt idx="18013">
                  <c:v>1.3262074792937888</c:v>
                </c:pt>
                <c:pt idx="18014">
                  <c:v>2.1903298827460365</c:v>
                </c:pt>
                <c:pt idx="18015">
                  <c:v>2.0199836719596336</c:v>
                </c:pt>
                <c:pt idx="18016">
                  <c:v>1.3815848855263493</c:v>
                </c:pt>
                <c:pt idx="18017">
                  <c:v>1.2096797081681734</c:v>
                </c:pt>
                <c:pt idx="18018">
                  <c:v>0.59711268771390247</c:v>
                </c:pt>
                <c:pt idx="18019">
                  <c:v>6.3532216078043449E-2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5.7872133465361342E-3</c:v>
                </c:pt>
                <c:pt idx="18035">
                  <c:v>0.10990738431748112</c:v>
                </c:pt>
                <c:pt idx="18036">
                  <c:v>0.70156063056491524</c:v>
                </c:pt>
                <c:pt idx="18037">
                  <c:v>1.1942266319514641</c:v>
                </c:pt>
                <c:pt idx="18038">
                  <c:v>2.1919824929978553</c:v>
                </c:pt>
                <c:pt idx="18039">
                  <c:v>1.7722052851038883</c:v>
                </c:pt>
                <c:pt idx="18040">
                  <c:v>1.5446033969167887</c:v>
                </c:pt>
                <c:pt idx="18041">
                  <c:v>1.9668936967206505</c:v>
                </c:pt>
                <c:pt idx="18042">
                  <c:v>0.80973992403791994</c:v>
                </c:pt>
                <c:pt idx="18043">
                  <c:v>6.3070082979153536E-2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.12805879858328076</c:v>
                </c:pt>
                <c:pt idx="18060">
                  <c:v>0.78609235288879697</c:v>
                </c:pt>
                <c:pt idx="18061">
                  <c:v>1.1539481250774755</c:v>
                </c:pt>
                <c:pt idx="18062">
                  <c:v>0.98598159948053532</c:v>
                </c:pt>
                <c:pt idx="18063">
                  <c:v>1.3489182597876144</c:v>
                </c:pt>
                <c:pt idx="18064">
                  <c:v>0.76201238711212993</c:v>
                </c:pt>
                <c:pt idx="18065">
                  <c:v>0.5907954907083357</c:v>
                </c:pt>
                <c:pt idx="18066">
                  <c:v>0.27083061514799683</c:v>
                </c:pt>
                <c:pt idx="18067">
                  <c:v>3.4567031769425639E-2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5.8576999565581201E-3</c:v>
                </c:pt>
                <c:pt idx="18083">
                  <c:v>0.25648116096654178</c:v>
                </c:pt>
                <c:pt idx="18084">
                  <c:v>1.7545936292262128</c:v>
                </c:pt>
                <c:pt idx="18085">
                  <c:v>3.5032961960951026</c:v>
                </c:pt>
                <c:pt idx="18086">
                  <c:v>4.6563077045534564</c:v>
                </c:pt>
                <c:pt idx="18087">
                  <c:v>5.1853904626930323</c:v>
                </c:pt>
                <c:pt idx="18088">
                  <c:v>4.4842481242245684</c:v>
                </c:pt>
                <c:pt idx="18089">
                  <c:v>3.3412813040326772</c:v>
                </c:pt>
                <c:pt idx="18090">
                  <c:v>1.5634814719088279</c:v>
                </c:pt>
                <c:pt idx="18091">
                  <c:v>0.20332070132438351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.25768493811874149</c:v>
                </c:pt>
                <c:pt idx="18108">
                  <c:v>1.8306104745723626</c:v>
                </c:pt>
                <c:pt idx="18109">
                  <c:v>3.5965739974961015</c:v>
                </c:pt>
                <c:pt idx="18110">
                  <c:v>4.5556792128583083</c:v>
                </c:pt>
                <c:pt idx="18111">
                  <c:v>4.3741172475561365</c:v>
                </c:pt>
                <c:pt idx="18112">
                  <c:v>4.0601124377363593</c:v>
                </c:pt>
                <c:pt idx="18113">
                  <c:v>4.165767555336898</c:v>
                </c:pt>
                <c:pt idx="18114">
                  <c:v>2.4459038750806297</c:v>
                </c:pt>
                <c:pt idx="18115">
                  <c:v>0.5357202795408621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.15269546670287087</c:v>
                </c:pt>
                <c:pt idx="18132">
                  <c:v>0.96684899956050352</c:v>
                </c:pt>
                <c:pt idx="18133">
                  <c:v>2.368310302298354</c:v>
                </c:pt>
                <c:pt idx="18134">
                  <c:v>3.2998618849052566</c:v>
                </c:pt>
                <c:pt idx="18135">
                  <c:v>3.700545689183437</c:v>
                </c:pt>
                <c:pt idx="18136">
                  <c:v>2.4799343045261022</c:v>
                </c:pt>
                <c:pt idx="18137">
                  <c:v>1.0155724035133782</c:v>
                </c:pt>
                <c:pt idx="18138">
                  <c:v>1.3464778650758737</c:v>
                </c:pt>
                <c:pt idx="18139">
                  <c:v>0.22702395477745743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.14166970171822402</c:v>
                </c:pt>
                <c:pt idx="18156">
                  <c:v>0.79289346695826679</c:v>
                </c:pt>
                <c:pt idx="18157">
                  <c:v>2.565709114058917</c:v>
                </c:pt>
                <c:pt idx="18158">
                  <c:v>5.1486066339459597</c:v>
                </c:pt>
                <c:pt idx="18159">
                  <c:v>5.1361638620129213</c:v>
                </c:pt>
                <c:pt idx="18160">
                  <c:v>3.1277791578616787</c:v>
                </c:pt>
                <c:pt idx="18161">
                  <c:v>1.4097677976465142</c:v>
                </c:pt>
                <c:pt idx="18162">
                  <c:v>1.1086884860615025</c:v>
                </c:pt>
                <c:pt idx="18163">
                  <c:v>0.30002251142417274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.41168832984331283</c:v>
                </c:pt>
                <c:pt idx="18180">
                  <c:v>1.0251892622865926</c:v>
                </c:pt>
                <c:pt idx="18181">
                  <c:v>0.48010857263637541</c:v>
                </c:pt>
                <c:pt idx="18182">
                  <c:v>1.2630121293495296</c:v>
                </c:pt>
                <c:pt idx="18183">
                  <c:v>1.7659808126188006</c:v>
                </c:pt>
                <c:pt idx="18184">
                  <c:v>3.1679574219032665</c:v>
                </c:pt>
                <c:pt idx="18185">
                  <c:v>2.9849307454997618</c:v>
                </c:pt>
                <c:pt idx="18186">
                  <c:v>1.7851931936994347</c:v>
                </c:pt>
                <c:pt idx="18187">
                  <c:v>0.17201316072088974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.44567901953173367</c:v>
                </c:pt>
                <c:pt idx="18204">
                  <c:v>1.9094880076686365</c:v>
                </c:pt>
                <c:pt idx="18205">
                  <c:v>3.9452982709742934</c:v>
                </c:pt>
                <c:pt idx="18206">
                  <c:v>5.2319337458092559</c:v>
                </c:pt>
                <c:pt idx="18207">
                  <c:v>5.6123332814472153</c:v>
                </c:pt>
                <c:pt idx="18208">
                  <c:v>5.1800297153583692</c:v>
                </c:pt>
                <c:pt idx="18209">
                  <c:v>3.9193913501315132</c:v>
                </c:pt>
                <c:pt idx="18210">
                  <c:v>1.7576979325883235</c:v>
                </c:pt>
                <c:pt idx="18211">
                  <c:v>0.25048868641364014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5.8252505271582265E-3</c:v>
                </c:pt>
                <c:pt idx="18227">
                  <c:v>0.18029908993238944</c:v>
                </c:pt>
                <c:pt idx="18228">
                  <c:v>0.61861880765676236</c:v>
                </c:pt>
                <c:pt idx="18229">
                  <c:v>1.4219861239942864</c:v>
                </c:pt>
                <c:pt idx="18230">
                  <c:v>0.95702710458971008</c:v>
                </c:pt>
                <c:pt idx="18231">
                  <c:v>0.77443209484726105</c:v>
                </c:pt>
                <c:pt idx="18232">
                  <c:v>1.0256018993652318</c:v>
                </c:pt>
                <c:pt idx="18233">
                  <c:v>0.89972894279839433</c:v>
                </c:pt>
                <c:pt idx="18234">
                  <c:v>0.37119365846364749</c:v>
                </c:pt>
                <c:pt idx="18235">
                  <c:v>6.9760335388695943E-2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5.8195572547027861E-3</c:v>
                </c:pt>
                <c:pt idx="18251">
                  <c:v>5.2336692699816383E-2</c:v>
                </c:pt>
                <c:pt idx="18252">
                  <c:v>0.16844213131587404</c:v>
                </c:pt>
                <c:pt idx="18253">
                  <c:v>0.28403200773680176</c:v>
                </c:pt>
                <c:pt idx="18254">
                  <c:v>0.33019333466270495</c:v>
                </c:pt>
                <c:pt idx="18255">
                  <c:v>0.3649249148327407</c:v>
                </c:pt>
                <c:pt idx="18256">
                  <c:v>0.50888487742147337</c:v>
                </c:pt>
                <c:pt idx="18257">
                  <c:v>0.22081039377950118</c:v>
                </c:pt>
                <c:pt idx="18258">
                  <c:v>8.1718624189271144E-2</c:v>
                </c:pt>
                <c:pt idx="18259">
                  <c:v>2.3372231510022174E-2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1.1703611925848968E-2</c:v>
                </c:pt>
                <c:pt idx="18275">
                  <c:v>0.25133286827924139</c:v>
                </c:pt>
                <c:pt idx="18276">
                  <c:v>1.4600871584306345</c:v>
                </c:pt>
                <c:pt idx="18277">
                  <c:v>2.807594849878257</c:v>
                </c:pt>
                <c:pt idx="18278">
                  <c:v>3.6687818152759384</c:v>
                </c:pt>
                <c:pt idx="18279">
                  <c:v>4.4462440259171618</c:v>
                </c:pt>
                <c:pt idx="18280">
                  <c:v>4.2706902832932228</c:v>
                </c:pt>
                <c:pt idx="18281">
                  <c:v>2.1306505982310031</c:v>
                </c:pt>
                <c:pt idx="18282">
                  <c:v>1.0812790609116731</c:v>
                </c:pt>
                <c:pt idx="18283">
                  <c:v>0.13838296354491486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1.1550939595265444E-2</c:v>
                </c:pt>
                <c:pt idx="18299">
                  <c:v>7.4948432872654E-2</c:v>
                </c:pt>
                <c:pt idx="18300">
                  <c:v>0.25967141203019184</c:v>
                </c:pt>
                <c:pt idx="18301">
                  <c:v>0.45576582906534385</c:v>
                </c:pt>
                <c:pt idx="18302">
                  <c:v>0.85071264903584143</c:v>
                </c:pt>
                <c:pt idx="18303">
                  <c:v>1.1357339969045142</c:v>
                </c:pt>
                <c:pt idx="18304">
                  <c:v>1.5976797052676734</c:v>
                </c:pt>
                <c:pt idx="18305">
                  <c:v>1.3788113996121591</c:v>
                </c:pt>
                <c:pt idx="18306">
                  <c:v>0.67383313384614651</c:v>
                </c:pt>
                <c:pt idx="18307">
                  <c:v>0.1481285233691734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5.6633126765941394E-3</c:v>
                </c:pt>
                <c:pt idx="18323">
                  <c:v>0.16421899600443574</c:v>
                </c:pt>
                <c:pt idx="18324">
                  <c:v>0.73092840998076891</c:v>
                </c:pt>
                <c:pt idx="18325">
                  <c:v>2.2750133932350298</c:v>
                </c:pt>
                <c:pt idx="18326">
                  <c:v>3.4747389364024324</c:v>
                </c:pt>
                <c:pt idx="18327">
                  <c:v>4.1169462549105971</c:v>
                </c:pt>
                <c:pt idx="18328">
                  <c:v>2.4824128598717801</c:v>
                </c:pt>
                <c:pt idx="18329">
                  <c:v>2.5327684824110803</c:v>
                </c:pt>
                <c:pt idx="18330">
                  <c:v>1.1463986004893381</c:v>
                </c:pt>
                <c:pt idx="18331">
                  <c:v>0.23766572397994462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.22919215271521323</c:v>
                </c:pt>
                <c:pt idx="18348">
                  <c:v>0.38382482518418576</c:v>
                </c:pt>
                <c:pt idx="18349">
                  <c:v>0.39498865128875954</c:v>
                </c:pt>
                <c:pt idx="18350">
                  <c:v>0.56662883989311752</c:v>
                </c:pt>
                <c:pt idx="18351">
                  <c:v>1.4259310290301315</c:v>
                </c:pt>
                <c:pt idx="18352">
                  <c:v>0.86237453433295497</c:v>
                </c:pt>
                <c:pt idx="18353">
                  <c:v>0.85208791755981561</c:v>
                </c:pt>
                <c:pt idx="18354">
                  <c:v>0.61079955786004492</c:v>
                </c:pt>
                <c:pt idx="18355">
                  <c:v>0.10769520319394837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1.1443556901924272E-2</c:v>
                </c:pt>
                <c:pt idx="18371">
                  <c:v>0.37557983701383046</c:v>
                </c:pt>
                <c:pt idx="18372">
                  <c:v>2.3864959340188379</c:v>
                </c:pt>
                <c:pt idx="18373">
                  <c:v>4.1238857810275125</c:v>
                </c:pt>
                <c:pt idx="18374">
                  <c:v>5.1542562868808144</c:v>
                </c:pt>
                <c:pt idx="18375">
                  <c:v>5.5757581720277125</c:v>
                </c:pt>
                <c:pt idx="18376">
                  <c:v>5.153281343250212</c:v>
                </c:pt>
                <c:pt idx="18377">
                  <c:v>3.8935897663256935</c:v>
                </c:pt>
                <c:pt idx="18378">
                  <c:v>1.6607276018429964</c:v>
                </c:pt>
                <c:pt idx="18379">
                  <c:v>0.36471567285333983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5.7756381865177115E-3</c:v>
                </c:pt>
                <c:pt idx="18394">
                  <c:v>1.7330653666167869E-2</c:v>
                </c:pt>
                <c:pt idx="18395">
                  <c:v>0.25962058923457998</c:v>
                </c:pt>
                <c:pt idx="18396">
                  <c:v>1.1185081599449778</c:v>
                </c:pt>
                <c:pt idx="18397">
                  <c:v>3.8085181583888383</c:v>
                </c:pt>
                <c:pt idx="18398">
                  <c:v>5.5483542408761384</c:v>
                </c:pt>
                <c:pt idx="18399">
                  <c:v>5.9197777159354619</c:v>
                </c:pt>
                <c:pt idx="18400">
                  <c:v>5.4703041778090764</c:v>
                </c:pt>
                <c:pt idx="18401">
                  <c:v>4.1748568234666124</c:v>
                </c:pt>
                <c:pt idx="18402">
                  <c:v>2.4998836278483609</c:v>
                </c:pt>
                <c:pt idx="18403">
                  <c:v>0.46007226742160579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.63555461240569167</c:v>
                </c:pt>
                <c:pt idx="18420">
                  <c:v>2.8673449538263651</c:v>
                </c:pt>
                <c:pt idx="18421">
                  <c:v>4.6599921546470719</c:v>
                </c:pt>
                <c:pt idx="18422">
                  <c:v>5.651903206273424</c:v>
                </c:pt>
                <c:pt idx="18423">
                  <c:v>5.1799087755066529</c:v>
                </c:pt>
                <c:pt idx="18424">
                  <c:v>4.6676026641057193</c:v>
                </c:pt>
                <c:pt idx="18425">
                  <c:v>4.3531135183389447</c:v>
                </c:pt>
                <c:pt idx="18426">
                  <c:v>1.355742806757527</c:v>
                </c:pt>
                <c:pt idx="18427">
                  <c:v>0.34127699558249769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1.1710471468715285E-2</c:v>
                </c:pt>
                <c:pt idx="18442">
                  <c:v>2.3355891779665128E-2</c:v>
                </c:pt>
                <c:pt idx="18443">
                  <c:v>0.31458577684396916</c:v>
                </c:pt>
                <c:pt idx="18444">
                  <c:v>0.91895049587968325</c:v>
                </c:pt>
                <c:pt idx="18445">
                  <c:v>3.9636236353325054</c:v>
                </c:pt>
                <c:pt idx="18446">
                  <c:v>5.5863244207087241</c:v>
                </c:pt>
                <c:pt idx="18447">
                  <c:v>3.9071097275410689</c:v>
                </c:pt>
                <c:pt idx="18448">
                  <c:v>3.4117635370779329</c:v>
                </c:pt>
                <c:pt idx="18449">
                  <c:v>4.8039905835673142</c:v>
                </c:pt>
                <c:pt idx="18450">
                  <c:v>3.3091645085464845</c:v>
                </c:pt>
                <c:pt idx="18451">
                  <c:v>0.97896980974145242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2.3709491714395112E-2</c:v>
                </c:pt>
                <c:pt idx="18467">
                  <c:v>1.0067709132498923</c:v>
                </c:pt>
                <c:pt idx="18468">
                  <c:v>2.6595040688089489</c:v>
                </c:pt>
                <c:pt idx="18469">
                  <c:v>4.9410352268188626</c:v>
                </c:pt>
                <c:pt idx="18470">
                  <c:v>6.3567042870835113</c:v>
                </c:pt>
                <c:pt idx="18471">
                  <c:v>5.3355587068041901</c:v>
                </c:pt>
                <c:pt idx="18472">
                  <c:v>5.1454240472081807</c:v>
                </c:pt>
                <c:pt idx="18473">
                  <c:v>3.3433276192757209</c:v>
                </c:pt>
                <c:pt idx="18474">
                  <c:v>2.4913989773602716</c:v>
                </c:pt>
                <c:pt idx="18475">
                  <c:v>0.57509324979041676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5.7775283582652765E-3</c:v>
                </c:pt>
                <c:pt idx="18491">
                  <c:v>0.12673804160280533</c:v>
                </c:pt>
                <c:pt idx="18492">
                  <c:v>0.45334288771119585</c:v>
                </c:pt>
                <c:pt idx="18493">
                  <c:v>0.7025532253768153</c:v>
                </c:pt>
                <c:pt idx="18494">
                  <c:v>1.0888753666881763</c:v>
                </c:pt>
                <c:pt idx="18495">
                  <c:v>1.4600605990660795</c:v>
                </c:pt>
                <c:pt idx="18496">
                  <c:v>1.6776942816477933</c:v>
                </c:pt>
                <c:pt idx="18497">
                  <c:v>1.5944107890879711</c:v>
                </c:pt>
                <c:pt idx="18498">
                  <c:v>0.92150553113076628</c:v>
                </c:pt>
                <c:pt idx="18499">
                  <c:v>0.27281188293844472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1.72113588053893E-2</c:v>
                </c:pt>
                <c:pt idx="18515">
                  <c:v>0.33773164818117041</c:v>
                </c:pt>
                <c:pt idx="18516">
                  <c:v>1.3226086478779404</c:v>
                </c:pt>
                <c:pt idx="18517">
                  <c:v>1.9841592796364471</c:v>
                </c:pt>
                <c:pt idx="18518">
                  <c:v>3.393400660381519</c:v>
                </c:pt>
                <c:pt idx="18519">
                  <c:v>3.6441817051717735</c:v>
                </c:pt>
                <c:pt idx="18520">
                  <c:v>5.3722690867337004</c:v>
                </c:pt>
                <c:pt idx="18521">
                  <c:v>4.2637676170666934</c:v>
                </c:pt>
                <c:pt idx="18522">
                  <c:v>2.7065983901712833</c:v>
                </c:pt>
                <c:pt idx="18523">
                  <c:v>0.64983029777313639</c:v>
                </c:pt>
                <c:pt idx="18524">
                  <c:v>1.7286305121514991E-2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5.8368128186838449E-3</c:v>
                </c:pt>
                <c:pt idx="18538">
                  <c:v>5.8313480552592008E-2</c:v>
                </c:pt>
                <c:pt idx="18539">
                  <c:v>0.64794248640192831</c:v>
                </c:pt>
                <c:pt idx="18540">
                  <c:v>1.5824057664338185</c:v>
                </c:pt>
                <c:pt idx="18541">
                  <c:v>3.98068164128994</c:v>
                </c:pt>
                <c:pt idx="18542">
                  <c:v>5.2843659120465425</c:v>
                </c:pt>
                <c:pt idx="18543">
                  <c:v>6.2248076692323728</c:v>
                </c:pt>
                <c:pt idx="18544">
                  <c:v>4.8888249292456756</c:v>
                </c:pt>
                <c:pt idx="18545">
                  <c:v>2.2239855601824274</c:v>
                </c:pt>
                <c:pt idx="18546">
                  <c:v>1.5117873832186737</c:v>
                </c:pt>
                <c:pt idx="18547">
                  <c:v>0.49941572386077238</c:v>
                </c:pt>
                <c:pt idx="18548">
                  <c:v>2.3055268364174798E-2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5.8005611253844633E-3</c:v>
                </c:pt>
                <c:pt idx="18586">
                  <c:v>1.7400350128460165E-2</c:v>
                </c:pt>
                <c:pt idx="18587">
                  <c:v>0.31249144162109271</c:v>
                </c:pt>
                <c:pt idx="18588">
                  <c:v>1.4666623974373585</c:v>
                </c:pt>
                <c:pt idx="18589">
                  <c:v>1.6011058099570321</c:v>
                </c:pt>
                <c:pt idx="18590">
                  <c:v>2.423809036424958</c:v>
                </c:pt>
                <c:pt idx="18591">
                  <c:v>2.0582073249356636</c:v>
                </c:pt>
                <c:pt idx="18592">
                  <c:v>1.7190260641194941</c:v>
                </c:pt>
                <c:pt idx="18593">
                  <c:v>1.1831728898336891</c:v>
                </c:pt>
                <c:pt idx="18594">
                  <c:v>0.60583191077520782</c:v>
                </c:pt>
                <c:pt idx="18595">
                  <c:v>0.34118462999170052</c:v>
                </c:pt>
                <c:pt idx="18596">
                  <c:v>2.3260265176635223E-2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2.9074583690167119E-2</c:v>
                </c:pt>
                <c:pt idx="18611">
                  <c:v>0.49269267872356609</c:v>
                </c:pt>
                <c:pt idx="18612">
                  <c:v>1.5520705405273194</c:v>
                </c:pt>
                <c:pt idx="18613">
                  <c:v>2.696745913019043</c:v>
                </c:pt>
                <c:pt idx="18614">
                  <c:v>3.7173317415031248</c:v>
                </c:pt>
                <c:pt idx="18615">
                  <c:v>3.0629768499365886</c:v>
                </c:pt>
                <c:pt idx="18616">
                  <c:v>3.2520622916156263</c:v>
                </c:pt>
                <c:pt idx="18617">
                  <c:v>1.568093347111942</c:v>
                </c:pt>
                <c:pt idx="18618">
                  <c:v>1.2217781099501226</c:v>
                </c:pt>
                <c:pt idx="18619">
                  <c:v>0.50982028844360339</c:v>
                </c:pt>
                <c:pt idx="18620">
                  <c:v>4.0715846948981851E-2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5.8405944854934737E-3</c:v>
                </c:pt>
                <c:pt idx="18634">
                  <c:v>3.5048540665974064E-2</c:v>
                </c:pt>
                <c:pt idx="18635">
                  <c:v>0.32620126097670255</c:v>
                </c:pt>
                <c:pt idx="18636">
                  <c:v>1.1951116589097841</c:v>
                </c:pt>
                <c:pt idx="18637">
                  <c:v>2.3464596649167406</c:v>
                </c:pt>
                <c:pt idx="18638">
                  <c:v>2.3963275131564146</c:v>
                </c:pt>
                <c:pt idx="18639">
                  <c:v>2.5541226735670746</c:v>
                </c:pt>
                <c:pt idx="18640">
                  <c:v>2.3963218489852789</c:v>
                </c:pt>
                <c:pt idx="18641">
                  <c:v>1.4815744852484651</c:v>
                </c:pt>
                <c:pt idx="18642">
                  <c:v>0.73666441163236773</c:v>
                </c:pt>
                <c:pt idx="18643">
                  <c:v>0.23683356288239271</c:v>
                </c:pt>
                <c:pt idx="18644">
                  <c:v>1.7389067036107916E-2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1.1608106261932111E-2</c:v>
                </c:pt>
                <c:pt idx="18658">
                  <c:v>5.2252837630925641E-2</c:v>
                </c:pt>
                <c:pt idx="18659">
                  <c:v>0.65813207237626403</c:v>
                </c:pt>
                <c:pt idx="18660">
                  <c:v>1.7194820243584106</c:v>
                </c:pt>
                <c:pt idx="18661">
                  <c:v>5.3294634840794455</c:v>
                </c:pt>
                <c:pt idx="18662">
                  <c:v>6.9254528645603761</c:v>
                </c:pt>
                <c:pt idx="18663">
                  <c:v>6.8227691118015361</c:v>
                </c:pt>
                <c:pt idx="18664">
                  <c:v>5.1043782284503649</c:v>
                </c:pt>
                <c:pt idx="18665">
                  <c:v>5.2158278809550742</c:v>
                </c:pt>
                <c:pt idx="18666">
                  <c:v>3.1088101544349236</c:v>
                </c:pt>
                <c:pt idx="18667">
                  <c:v>1.2421263731756198</c:v>
                </c:pt>
                <c:pt idx="18668">
                  <c:v>6.4011226041983282E-2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9.3757131715052427E-2</c:v>
                </c:pt>
                <c:pt idx="18683">
                  <c:v>0.93485307716621069</c:v>
                </c:pt>
                <c:pt idx="18684">
                  <c:v>2.2045090674981966</c:v>
                </c:pt>
                <c:pt idx="18685">
                  <c:v>3.1303897963660745</c:v>
                </c:pt>
                <c:pt idx="18686">
                  <c:v>3.2183778661170614</c:v>
                </c:pt>
                <c:pt idx="18687">
                  <c:v>2.5582473917895294</c:v>
                </c:pt>
                <c:pt idx="18688">
                  <c:v>2.3444106811452929</c:v>
                </c:pt>
                <c:pt idx="18689">
                  <c:v>2.1835209379097003</c:v>
                </c:pt>
                <c:pt idx="18690">
                  <c:v>1.5023067018370391</c:v>
                </c:pt>
                <c:pt idx="18691">
                  <c:v>0.75593674546214595</c:v>
                </c:pt>
                <c:pt idx="18692">
                  <c:v>7.5445444453495505E-2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1.7491967036107923E-2</c:v>
                </c:pt>
                <c:pt idx="18706">
                  <c:v>0.1632614778569742</c:v>
                </c:pt>
                <c:pt idx="18707">
                  <c:v>1.158128348711835</c:v>
                </c:pt>
                <c:pt idx="18708">
                  <c:v>2.0346566876880035</c:v>
                </c:pt>
                <c:pt idx="18709">
                  <c:v>2.8809804689507121</c:v>
                </c:pt>
                <c:pt idx="18710">
                  <c:v>1.5142454039401119</c:v>
                </c:pt>
                <c:pt idx="18711">
                  <c:v>4.9109691530273283</c:v>
                </c:pt>
                <c:pt idx="18712">
                  <c:v>3.8628276988427972</c:v>
                </c:pt>
                <c:pt idx="18713">
                  <c:v>2.9386260706653866</c:v>
                </c:pt>
                <c:pt idx="18714">
                  <c:v>1.6688238398707946</c:v>
                </c:pt>
                <c:pt idx="18715">
                  <c:v>0.6306744877034971</c:v>
                </c:pt>
                <c:pt idx="18716">
                  <c:v>6.9648405911059988E-2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.17480301664935136</c:v>
                </c:pt>
                <c:pt idx="18731">
                  <c:v>1.083696323793498</c:v>
                </c:pt>
                <c:pt idx="18732">
                  <c:v>1.9063723328416886</c:v>
                </c:pt>
                <c:pt idx="18733">
                  <c:v>2.6486151067793711</c:v>
                </c:pt>
                <c:pt idx="18734">
                  <c:v>2.8181503690653305</c:v>
                </c:pt>
                <c:pt idx="18735">
                  <c:v>2.548329013227526</c:v>
                </c:pt>
                <c:pt idx="18736">
                  <c:v>3.1411143447695578</c:v>
                </c:pt>
                <c:pt idx="18737">
                  <c:v>3.2526407668999853</c:v>
                </c:pt>
                <c:pt idx="18738">
                  <c:v>2.1915898442206463</c:v>
                </c:pt>
                <c:pt idx="18739">
                  <c:v>1.0688247349387328</c:v>
                </c:pt>
                <c:pt idx="18740">
                  <c:v>0.11652542706769221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1.1699864830302376E-2</c:v>
                </c:pt>
                <c:pt idx="18754">
                  <c:v>3.5094850139388033E-2</c:v>
                </c:pt>
                <c:pt idx="18755">
                  <c:v>0.29736663090411797</c:v>
                </c:pt>
                <c:pt idx="18756">
                  <c:v>1.1871032483643047</c:v>
                </c:pt>
                <c:pt idx="18757">
                  <c:v>2.4395499144806121</c:v>
                </c:pt>
                <c:pt idx="18758">
                  <c:v>3.3582427096402885</c:v>
                </c:pt>
                <c:pt idx="18759">
                  <c:v>2.513103008975718</c:v>
                </c:pt>
                <c:pt idx="18760">
                  <c:v>1.8030608019855126</c:v>
                </c:pt>
                <c:pt idx="18761">
                  <c:v>2.4059676623073196</c:v>
                </c:pt>
                <c:pt idx="18762">
                  <c:v>2.1183964349100974</c:v>
                </c:pt>
                <c:pt idx="18763">
                  <c:v>1.1795624587893645</c:v>
                </c:pt>
                <c:pt idx="18764">
                  <c:v>0.10488501982686327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1.7610076828959188E-2</c:v>
                </c:pt>
                <c:pt idx="18778">
                  <c:v>0.12935771428928189</c:v>
                </c:pt>
                <c:pt idx="18779">
                  <c:v>1.2018737733087574</c:v>
                </c:pt>
                <c:pt idx="18780">
                  <c:v>2.6760741501774561</c:v>
                </c:pt>
                <c:pt idx="18781">
                  <c:v>2.7808654271283122</c:v>
                </c:pt>
                <c:pt idx="18782">
                  <c:v>4.0036661635373365</c:v>
                </c:pt>
                <c:pt idx="18783">
                  <c:v>6.5433412840953</c:v>
                </c:pt>
                <c:pt idx="18784">
                  <c:v>4.3822611798785509</c:v>
                </c:pt>
                <c:pt idx="18785">
                  <c:v>2.433031777772606</c:v>
                </c:pt>
                <c:pt idx="18786">
                  <c:v>2.9383108185953173</c:v>
                </c:pt>
                <c:pt idx="18787">
                  <c:v>1.247217452388556</c:v>
                </c:pt>
                <c:pt idx="18788">
                  <c:v>0.14136084237567595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.14170911204213785</c:v>
                </c:pt>
                <c:pt idx="18803">
                  <c:v>1.3088445941208438</c:v>
                </c:pt>
                <c:pt idx="18804">
                  <c:v>4.8314177177454205</c:v>
                </c:pt>
                <c:pt idx="18805">
                  <c:v>5.204907164926623</c:v>
                </c:pt>
                <c:pt idx="18806">
                  <c:v>6.9331535766625247</c:v>
                </c:pt>
                <c:pt idx="18807">
                  <c:v>7.4447367009136025</c:v>
                </c:pt>
                <c:pt idx="18808">
                  <c:v>7.0706380178698014</c:v>
                </c:pt>
                <c:pt idx="18809">
                  <c:v>6.5180477459731536</c:v>
                </c:pt>
                <c:pt idx="18810">
                  <c:v>4.4450151595047807</c:v>
                </c:pt>
                <c:pt idx="18811">
                  <c:v>2.1570420070131062</c:v>
                </c:pt>
                <c:pt idx="18812">
                  <c:v>0.23936498808530993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2.3343449408577903E-2</c:v>
                </c:pt>
                <c:pt idx="18826">
                  <c:v>6.4176622521310234E-2</c:v>
                </c:pt>
                <c:pt idx="18827">
                  <c:v>0.42513125821328324</c:v>
                </c:pt>
                <c:pt idx="18828">
                  <c:v>1.0151493640368519</c:v>
                </c:pt>
                <c:pt idx="18829">
                  <c:v>2.8751048105827763</c:v>
                </c:pt>
                <c:pt idx="18830">
                  <c:v>4.3793153812776779</c:v>
                </c:pt>
                <c:pt idx="18831">
                  <c:v>4.2023806484769732</c:v>
                </c:pt>
                <c:pt idx="18832">
                  <c:v>4.6818286561224181</c:v>
                </c:pt>
                <c:pt idx="18833">
                  <c:v>4.4068067654175467</c:v>
                </c:pt>
                <c:pt idx="18834">
                  <c:v>3.9409951757714894</c:v>
                </c:pt>
                <c:pt idx="18835">
                  <c:v>1.460804841266816</c:v>
                </c:pt>
                <c:pt idx="18836">
                  <c:v>0.12301764037801521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.29054118497221848</c:v>
                </c:pt>
                <c:pt idx="18851">
                  <c:v>1.6361437017239862</c:v>
                </c:pt>
                <c:pt idx="18852">
                  <c:v>3.860857363964044</c:v>
                </c:pt>
                <c:pt idx="18853">
                  <c:v>6.4518818479570603</c:v>
                </c:pt>
                <c:pt idx="18854">
                  <c:v>7.6530299099214893</c:v>
                </c:pt>
                <c:pt idx="18855">
                  <c:v>5.3895891285771658</c:v>
                </c:pt>
                <c:pt idx="18856">
                  <c:v>6.4960462200196396</c:v>
                </c:pt>
                <c:pt idx="18857">
                  <c:v>6.8192445992435813</c:v>
                </c:pt>
                <c:pt idx="18858">
                  <c:v>5.0131551703697337</c:v>
                </c:pt>
                <c:pt idx="18859">
                  <c:v>2.3629615535969624</c:v>
                </c:pt>
                <c:pt idx="18860">
                  <c:v>0.65458534835734961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.28432041457255491</c:v>
                </c:pt>
                <c:pt idx="18875">
                  <c:v>1.5880143456450204</c:v>
                </c:pt>
                <c:pt idx="18876">
                  <c:v>2.0807310592822033</c:v>
                </c:pt>
                <c:pt idx="18877">
                  <c:v>2.5134722308709274</c:v>
                </c:pt>
                <c:pt idx="18878">
                  <c:v>3.0294006993955374</c:v>
                </c:pt>
                <c:pt idx="18879">
                  <c:v>3.2861492984478975</c:v>
                </c:pt>
                <c:pt idx="18880">
                  <c:v>6.5683551592813325</c:v>
                </c:pt>
                <c:pt idx="18881">
                  <c:v>3.7452266426381504</c:v>
                </c:pt>
                <c:pt idx="18882">
                  <c:v>3.3970918190549915</c:v>
                </c:pt>
                <c:pt idx="18883">
                  <c:v>1.7982460761597561</c:v>
                </c:pt>
                <c:pt idx="18884">
                  <c:v>0.43961997436983546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1.1829060994883431E-2</c:v>
                </c:pt>
                <c:pt idx="18898">
                  <c:v>0.18339332732493249</c:v>
                </c:pt>
                <c:pt idx="18899">
                  <c:v>1.1901329069967068</c:v>
                </c:pt>
                <c:pt idx="18900">
                  <c:v>4.1624048081522238</c:v>
                </c:pt>
                <c:pt idx="18901">
                  <c:v>7.5095464660354727</c:v>
                </c:pt>
                <c:pt idx="18902">
                  <c:v>8.6679077021286908</c:v>
                </c:pt>
                <c:pt idx="18903">
                  <c:v>6.0859061949381452</c:v>
                </c:pt>
                <c:pt idx="18904">
                  <c:v>5.1095586726675872</c:v>
                </c:pt>
                <c:pt idx="18905">
                  <c:v>1.1802823875591288</c:v>
                </c:pt>
                <c:pt idx="18906">
                  <c:v>0.69559075014226812</c:v>
                </c:pt>
                <c:pt idx="18907">
                  <c:v>0.48078608356605002</c:v>
                </c:pt>
                <c:pt idx="18908">
                  <c:v>0.11176572615490536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1.1813862352144478E-2</c:v>
                </c:pt>
                <c:pt idx="18922">
                  <c:v>0.21796454494329845</c:v>
                </c:pt>
                <c:pt idx="18923">
                  <c:v>1.6334841330310947</c:v>
                </c:pt>
                <c:pt idx="18924">
                  <c:v>2.0474792361906662</c:v>
                </c:pt>
                <c:pt idx="18925">
                  <c:v>5.333027183392244</c:v>
                </c:pt>
                <c:pt idx="18926">
                  <c:v>3.3104725582497609</c:v>
                </c:pt>
                <c:pt idx="18927">
                  <c:v>6.4838037161625621</c:v>
                </c:pt>
                <c:pt idx="18928">
                  <c:v>6.3123085226254583</c:v>
                </c:pt>
                <c:pt idx="18929">
                  <c:v>5.2864533524497777</c:v>
                </c:pt>
                <c:pt idx="18930">
                  <c:v>3.5472916627617685</c:v>
                </c:pt>
                <c:pt idx="18931">
                  <c:v>1.5393494664222183</c:v>
                </c:pt>
                <c:pt idx="18932">
                  <c:v>0.24120540379919189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5.9148944587177968E-3</c:v>
                </c:pt>
                <c:pt idx="18946">
                  <c:v>0.60670334031487427</c:v>
                </c:pt>
                <c:pt idx="18947">
                  <c:v>3.0747853284046895</c:v>
                </c:pt>
                <c:pt idx="18948">
                  <c:v>0</c:v>
                </c:pt>
                <c:pt idx="18949">
                  <c:v>7.7372435096560599</c:v>
                </c:pt>
                <c:pt idx="18950">
                  <c:v>8.97664391043409</c:v>
                </c:pt>
                <c:pt idx="18951">
                  <c:v>9.2971061267952226</c:v>
                </c:pt>
                <c:pt idx="18952">
                  <c:v>8.4278070763863138</c:v>
                </c:pt>
                <c:pt idx="18953">
                  <c:v>8.3363049337744339</c:v>
                </c:pt>
                <c:pt idx="18954">
                  <c:v>5.5624529731428032</c:v>
                </c:pt>
                <c:pt idx="18955">
                  <c:v>2.9243818435187481</c:v>
                </c:pt>
                <c:pt idx="18956">
                  <c:v>0.55653145392528436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1.189024962749214E-2</c:v>
                </c:pt>
                <c:pt idx="18970">
                  <c:v>0.702255993679755</c:v>
                </c:pt>
                <c:pt idx="18971">
                  <c:v>3.1872934963660744</c:v>
                </c:pt>
                <c:pt idx="18972">
                  <c:v>5.6905965665654881</c:v>
                </c:pt>
                <c:pt idx="18973">
                  <c:v>7.5970551070874492</c:v>
                </c:pt>
                <c:pt idx="18974">
                  <c:v>8.8908796657784048</c:v>
                </c:pt>
                <c:pt idx="18975">
                  <c:v>9.2614375291137279</c:v>
                </c:pt>
                <c:pt idx="18976">
                  <c:v>8.8099781274348281</c:v>
                </c:pt>
                <c:pt idx="18977">
                  <c:v>7.5419294793837519</c:v>
                </c:pt>
                <c:pt idx="18978">
                  <c:v>5.6351873516377875</c:v>
                </c:pt>
                <c:pt idx="18979">
                  <c:v>3.0073499585680645</c:v>
                </c:pt>
                <c:pt idx="18980">
                  <c:v>0.64908025126295243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.73350667434898809</c:v>
                </c:pt>
                <c:pt idx="18995">
                  <c:v>3.2376671401504762</c:v>
                </c:pt>
                <c:pt idx="18996">
                  <c:v>5.8061573328791596</c:v>
                </c:pt>
                <c:pt idx="18997">
                  <c:v>7.8705793299906723</c:v>
                </c:pt>
                <c:pt idx="18998">
                  <c:v>8.9989457193549214</c:v>
                </c:pt>
                <c:pt idx="18999">
                  <c:v>9.3770732120708313</c:v>
                </c:pt>
                <c:pt idx="19000">
                  <c:v>8.4500838601608912</c:v>
                </c:pt>
                <c:pt idx="19001">
                  <c:v>7.1795185783876665</c:v>
                </c:pt>
                <c:pt idx="19002">
                  <c:v>4.6032903517247048</c:v>
                </c:pt>
                <c:pt idx="19003">
                  <c:v>1.7520098321358994</c:v>
                </c:pt>
                <c:pt idx="19004">
                  <c:v>0.3634020326445408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5.9148666232247864E-3</c:v>
                </c:pt>
                <c:pt idx="19017">
                  <c:v>2.953169477451445E-2</c:v>
                </c:pt>
                <c:pt idx="19018">
                  <c:v>0.23563935617069559</c:v>
                </c:pt>
                <c:pt idx="19019">
                  <c:v>1.5558634175329504</c:v>
                </c:pt>
                <c:pt idx="19020">
                  <c:v>3.4922923536657535</c:v>
                </c:pt>
                <c:pt idx="19021">
                  <c:v>4.9061500472836101</c:v>
                </c:pt>
                <c:pt idx="19022">
                  <c:v>7.7503389565513885</c:v>
                </c:pt>
                <c:pt idx="19023">
                  <c:v>6.174082216069249</c:v>
                </c:pt>
                <c:pt idx="19024">
                  <c:v>6.0022293861136609</c:v>
                </c:pt>
                <c:pt idx="19025">
                  <c:v>2.2787316454401911</c:v>
                </c:pt>
                <c:pt idx="19026">
                  <c:v>1.0684722071609549</c:v>
                </c:pt>
                <c:pt idx="19027">
                  <c:v>0.61510337855369646</c:v>
                </c:pt>
                <c:pt idx="19028">
                  <c:v>0.18647652686020977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1.1737944608640557E-2</c:v>
                </c:pt>
                <c:pt idx="19042">
                  <c:v>0.59106023643419303</c:v>
                </c:pt>
                <c:pt idx="19043">
                  <c:v>2.9731887612673575</c:v>
                </c:pt>
                <c:pt idx="19044">
                  <c:v>5.1956854863635922</c:v>
                </c:pt>
                <c:pt idx="19045">
                  <c:v>7.589238501313047</c:v>
                </c:pt>
                <c:pt idx="19046">
                  <c:v>9.0023259286379975</c:v>
                </c:pt>
                <c:pt idx="19047">
                  <c:v>8.7953890846553726</c:v>
                </c:pt>
                <c:pt idx="19048">
                  <c:v>6.7555320976744229</c:v>
                </c:pt>
                <c:pt idx="19049">
                  <c:v>5.5290356587525293</c:v>
                </c:pt>
                <c:pt idx="19050">
                  <c:v>3.4157023849247543</c:v>
                </c:pt>
                <c:pt idx="19051">
                  <c:v>1.2066455874169943</c:v>
                </c:pt>
                <c:pt idx="19052">
                  <c:v>0.3701053234509698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5.8539559166370311E-3</c:v>
                </c:pt>
                <c:pt idx="19066">
                  <c:v>0.64018692262941101</c:v>
                </c:pt>
                <c:pt idx="19067">
                  <c:v>3.2257056523949847</c:v>
                </c:pt>
                <c:pt idx="19068">
                  <c:v>5.9748379950937895</c:v>
                </c:pt>
                <c:pt idx="19069">
                  <c:v>8.9558315864079781</c:v>
                </c:pt>
                <c:pt idx="19070">
                  <c:v>8.0187908600661775</c:v>
                </c:pt>
                <c:pt idx="19071">
                  <c:v>8.3128245381330821</c:v>
                </c:pt>
                <c:pt idx="19072">
                  <c:v>4.0737016009882518</c:v>
                </c:pt>
                <c:pt idx="19073">
                  <c:v>2.6523070108571667</c:v>
                </c:pt>
                <c:pt idx="19074">
                  <c:v>3.269693571834754</c:v>
                </c:pt>
                <c:pt idx="19075">
                  <c:v>1.6944704611805168</c:v>
                </c:pt>
                <c:pt idx="19076">
                  <c:v>0.38904181414017125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1.1650186719477868E-2</c:v>
                </c:pt>
                <c:pt idx="19089">
                  <c:v>2.9141278134611568E-2</c:v>
                </c:pt>
                <c:pt idx="19090">
                  <c:v>0.59865617920376313</c:v>
                </c:pt>
                <c:pt idx="19091">
                  <c:v>1.5615888814958756</c:v>
                </c:pt>
                <c:pt idx="19092">
                  <c:v>5.1695618774364025</c:v>
                </c:pt>
                <c:pt idx="19093">
                  <c:v>6.0355053343992635</c:v>
                </c:pt>
                <c:pt idx="19094">
                  <c:v>8.2617837594162129</c:v>
                </c:pt>
                <c:pt idx="19095">
                  <c:v>8.1693331037265988</c:v>
                </c:pt>
                <c:pt idx="19096">
                  <c:v>8.670009591839646</c:v>
                </c:pt>
                <c:pt idx="19097">
                  <c:v>6.5447977536930866</c:v>
                </c:pt>
                <c:pt idx="19098">
                  <c:v>3.4411963459981383</c:v>
                </c:pt>
                <c:pt idx="19099">
                  <c:v>2.0064044691296958</c:v>
                </c:pt>
                <c:pt idx="19100">
                  <c:v>0.68634157994144307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1.7593859285487026E-2</c:v>
                </c:pt>
                <c:pt idx="19114">
                  <c:v>0.26876640011619835</c:v>
                </c:pt>
                <c:pt idx="19115">
                  <c:v>1.5250044059475605</c:v>
                </c:pt>
                <c:pt idx="19116">
                  <c:v>3.4199318546988251</c:v>
                </c:pt>
                <c:pt idx="19117">
                  <c:v>7.8375777535712041</c:v>
                </c:pt>
                <c:pt idx="19118">
                  <c:v>8.8270284428475208</c:v>
                </c:pt>
                <c:pt idx="19119">
                  <c:v>8.2212818470904896</c:v>
                </c:pt>
                <c:pt idx="19120">
                  <c:v>7.9493695960719766</c:v>
                </c:pt>
                <c:pt idx="19121">
                  <c:v>7.7694614082532105</c:v>
                </c:pt>
                <c:pt idx="19122">
                  <c:v>5.521550784555104</c:v>
                </c:pt>
                <c:pt idx="19123">
                  <c:v>2.4632085773474746</c:v>
                </c:pt>
                <c:pt idx="19124">
                  <c:v>0.69286132563836655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1.7571926833160181E-2</c:v>
                </c:pt>
                <c:pt idx="19138">
                  <c:v>1.2052451677602225</c:v>
                </c:pt>
                <c:pt idx="19139">
                  <c:v>3.1202451716316322</c:v>
                </c:pt>
                <c:pt idx="19140">
                  <c:v>4.899137534654364</c:v>
                </c:pt>
                <c:pt idx="19141">
                  <c:v>6.3452238353993495</c:v>
                </c:pt>
                <c:pt idx="19142">
                  <c:v>5.5141708318646812</c:v>
                </c:pt>
                <c:pt idx="19143">
                  <c:v>0</c:v>
                </c:pt>
                <c:pt idx="19144">
                  <c:v>4.2962731979648039</c:v>
                </c:pt>
                <c:pt idx="19145">
                  <c:v>3.2841603350126074</c:v>
                </c:pt>
                <c:pt idx="19146">
                  <c:v>1.7270506654021356</c:v>
                </c:pt>
                <c:pt idx="19147">
                  <c:v>1.2388975919357459</c:v>
                </c:pt>
                <c:pt idx="19148">
                  <c:v>0.28540602515751018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1.1726629052513152E-2</c:v>
                </c:pt>
                <c:pt idx="19161">
                  <c:v>2.9275467930134226E-2</c:v>
                </c:pt>
                <c:pt idx="19162">
                  <c:v>0.32725797679595203</c:v>
                </c:pt>
                <c:pt idx="19163">
                  <c:v>0.84362161951580283</c:v>
                </c:pt>
                <c:pt idx="19164">
                  <c:v>2.5821327340872497</c:v>
                </c:pt>
                <c:pt idx="19165">
                  <c:v>5.2421221493936621</c:v>
                </c:pt>
                <c:pt idx="19166">
                  <c:v>6.4116586853886925</c:v>
                </c:pt>
                <c:pt idx="19167">
                  <c:v>5.9615594949775055</c:v>
                </c:pt>
                <c:pt idx="19168">
                  <c:v>4.6080316447875287</c:v>
                </c:pt>
                <c:pt idx="19169">
                  <c:v>5.0124779945668401</c:v>
                </c:pt>
                <c:pt idx="19170">
                  <c:v>2.3239876785190243</c:v>
                </c:pt>
                <c:pt idx="19171">
                  <c:v>1.6767244594060404</c:v>
                </c:pt>
                <c:pt idx="19172">
                  <c:v>0.39050203933956057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5.8443889031622401E-3</c:v>
                </c:pt>
                <c:pt idx="19186">
                  <c:v>0.25111964864157449</c:v>
                </c:pt>
                <c:pt idx="19187">
                  <c:v>0.67385628021688848</c:v>
                </c:pt>
                <c:pt idx="19188">
                  <c:v>0.90138423408659696</c:v>
                </c:pt>
                <c:pt idx="19189">
                  <c:v>1.8514476488755811</c:v>
                </c:pt>
                <c:pt idx="19190">
                  <c:v>3.686464201679053</c:v>
                </c:pt>
                <c:pt idx="19191">
                  <c:v>1.6600317139381779</c:v>
                </c:pt>
                <c:pt idx="19192">
                  <c:v>2.207495193935646</c:v>
                </c:pt>
                <c:pt idx="19193">
                  <c:v>2.2053521391398547</c:v>
                </c:pt>
                <c:pt idx="19194">
                  <c:v>1.4669553347782258</c:v>
                </c:pt>
                <c:pt idx="19195">
                  <c:v>0.64811690674932743</c:v>
                </c:pt>
                <c:pt idx="19196">
                  <c:v>0.21137226797605838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5.8538084069022153E-3</c:v>
                </c:pt>
                <c:pt idx="19210">
                  <c:v>0.15205903035752194</c:v>
                </c:pt>
                <c:pt idx="19211">
                  <c:v>0.65724837774634681</c:v>
                </c:pt>
                <c:pt idx="19212">
                  <c:v>1.2364276024938432</c:v>
                </c:pt>
                <c:pt idx="19213">
                  <c:v>2.1273641534694501</c:v>
                </c:pt>
                <c:pt idx="19214">
                  <c:v>2.6548786686751873</c:v>
                </c:pt>
                <c:pt idx="19215">
                  <c:v>3.8420243529846858</c:v>
                </c:pt>
                <c:pt idx="19216">
                  <c:v>2.3415377100398596</c:v>
                </c:pt>
                <c:pt idx="19217">
                  <c:v>1.433575337925606</c:v>
                </c:pt>
                <c:pt idx="19218">
                  <c:v>1.7159081739808588</c:v>
                </c:pt>
                <c:pt idx="19219">
                  <c:v>1.5726324518727233</c:v>
                </c:pt>
                <c:pt idx="19220">
                  <c:v>0.8562424616039831</c:v>
                </c:pt>
                <c:pt idx="19221">
                  <c:v>2.336351400188735E-2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5.8538084069022153E-3</c:v>
                </c:pt>
                <c:pt idx="19234">
                  <c:v>0.23949622917204264</c:v>
                </c:pt>
                <c:pt idx="19235">
                  <c:v>1.0232748632457005</c:v>
                </c:pt>
                <c:pt idx="19236">
                  <c:v>3.0291295425324591</c:v>
                </c:pt>
                <c:pt idx="19237">
                  <c:v>5.500240818136211</c:v>
                </c:pt>
                <c:pt idx="19238">
                  <c:v>8.2493226005877851</c:v>
                </c:pt>
                <c:pt idx="19239">
                  <c:v>3.8797465307646632</c:v>
                </c:pt>
                <c:pt idx="19240">
                  <c:v>1.3232180112312775</c:v>
                </c:pt>
                <c:pt idx="19241">
                  <c:v>1.1467989593237469</c:v>
                </c:pt>
                <c:pt idx="19242">
                  <c:v>0.67242270105398416</c:v>
                </c:pt>
                <c:pt idx="19243">
                  <c:v>0.40703682935806118</c:v>
                </c:pt>
                <c:pt idx="19244">
                  <c:v>0.11668900528090469</c:v>
                </c:pt>
                <c:pt idx="19245">
                  <c:v>5.8385769576467074E-3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1.7560705121514992E-2</c:v>
                </c:pt>
                <c:pt idx="19257">
                  <c:v>2.3398383555081392E-2</c:v>
                </c:pt>
                <c:pt idx="19258">
                  <c:v>0.26856720211279067</c:v>
                </c:pt>
                <c:pt idx="19259">
                  <c:v>1.0569648271294654</c:v>
                </c:pt>
                <c:pt idx="19260">
                  <c:v>2.1308311631928127</c:v>
                </c:pt>
                <c:pt idx="19261">
                  <c:v>2.5385851103319581</c:v>
                </c:pt>
                <c:pt idx="19262">
                  <c:v>4.3019181563862565</c:v>
                </c:pt>
                <c:pt idx="19263">
                  <c:v>3.3741208287730733</c:v>
                </c:pt>
                <c:pt idx="19264">
                  <c:v>6.6512791105997584</c:v>
                </c:pt>
                <c:pt idx="19265">
                  <c:v>3.2437240603722959</c:v>
                </c:pt>
                <c:pt idx="19266">
                  <c:v>3.5143640731642467</c:v>
                </c:pt>
                <c:pt idx="19267">
                  <c:v>3.5429409884955647</c:v>
                </c:pt>
                <c:pt idx="19268">
                  <c:v>1.2303758203290689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1.1688297830588983E-2</c:v>
                </c:pt>
                <c:pt idx="19281">
                  <c:v>5.2359079956715814E-2</c:v>
                </c:pt>
                <c:pt idx="19282">
                  <c:v>0.28424214205808296</c:v>
                </c:pt>
                <c:pt idx="19283">
                  <c:v>1.1818810413622896</c:v>
                </c:pt>
                <c:pt idx="19284">
                  <c:v>3.0377947986819365</c:v>
                </c:pt>
                <c:pt idx="19285">
                  <c:v>2.4029644992269823</c:v>
                </c:pt>
                <c:pt idx="19286">
                  <c:v>4.4227074498816252</c:v>
                </c:pt>
                <c:pt idx="19287">
                  <c:v>2.4736562961528135</c:v>
                </c:pt>
                <c:pt idx="19288">
                  <c:v>2.9646468510179762</c:v>
                </c:pt>
                <c:pt idx="19289">
                  <c:v>2.8975129892623404</c:v>
                </c:pt>
                <c:pt idx="19290">
                  <c:v>4.9572811892387634</c:v>
                </c:pt>
                <c:pt idx="19291">
                  <c:v>1.5250512398739451</c:v>
                </c:pt>
                <c:pt idx="19292">
                  <c:v>0.94262149553231367</c:v>
                </c:pt>
                <c:pt idx="19293">
                  <c:v>8.0535150365421082E-2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8.644842498753004E-2</c:v>
                </c:pt>
                <c:pt idx="19306">
                  <c:v>1.1032923713273708</c:v>
                </c:pt>
                <c:pt idx="19307">
                  <c:v>2.4665460092466596</c:v>
                </c:pt>
                <c:pt idx="19308">
                  <c:v>4.5116522571769799</c:v>
                </c:pt>
                <c:pt idx="19309">
                  <c:v>7.4299931577609239</c:v>
                </c:pt>
                <c:pt idx="19310">
                  <c:v>8.1649732428930406</c:v>
                </c:pt>
                <c:pt idx="19311">
                  <c:v>6.9639601058590817</c:v>
                </c:pt>
                <c:pt idx="19312">
                  <c:v>8.5052356645110319</c:v>
                </c:pt>
                <c:pt idx="19313">
                  <c:v>4.1171032965985326</c:v>
                </c:pt>
                <c:pt idx="19314">
                  <c:v>2.7126620981009419</c:v>
                </c:pt>
                <c:pt idx="19315">
                  <c:v>2.0716247458285566</c:v>
                </c:pt>
                <c:pt idx="19316">
                  <c:v>0.85009596862816017</c:v>
                </c:pt>
                <c:pt idx="19317">
                  <c:v>7.3676329106300537E-2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2.8721107792748043E-2</c:v>
                </c:pt>
                <c:pt idx="19329">
                  <c:v>9.6782624386882815E-2</c:v>
                </c:pt>
                <c:pt idx="19330">
                  <c:v>0.532294848808608</c:v>
                </c:pt>
                <c:pt idx="19331">
                  <c:v>1.5572592853408547</c:v>
                </c:pt>
                <c:pt idx="19332">
                  <c:v>1.8826638913311442</c:v>
                </c:pt>
                <c:pt idx="19333">
                  <c:v>3.372057533729746</c:v>
                </c:pt>
                <c:pt idx="19334">
                  <c:v>3.2668223694943022</c:v>
                </c:pt>
                <c:pt idx="19335">
                  <c:v>3.4463443834915815</c:v>
                </c:pt>
                <c:pt idx="19336">
                  <c:v>2.967161502632119</c:v>
                </c:pt>
                <c:pt idx="19337">
                  <c:v>3.265420155902103</c:v>
                </c:pt>
                <c:pt idx="19338">
                  <c:v>2.4663767435265429</c:v>
                </c:pt>
                <c:pt idx="19339">
                  <c:v>1.947870888759804</c:v>
                </c:pt>
                <c:pt idx="19340">
                  <c:v>1.079896528845691</c:v>
                </c:pt>
                <c:pt idx="19341">
                  <c:v>8.5238220134732354E-2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8.0765504809971106E-2</c:v>
                </c:pt>
                <c:pt idx="19354">
                  <c:v>1.4162264615132028</c:v>
                </c:pt>
                <c:pt idx="19355">
                  <c:v>3.9390168583818177</c:v>
                </c:pt>
                <c:pt idx="19356">
                  <c:v>6.1294067292508982</c:v>
                </c:pt>
                <c:pt idx="19357">
                  <c:v>8.9822551753040916</c:v>
                </c:pt>
                <c:pt idx="19358">
                  <c:v>10.257181549600693</c:v>
                </c:pt>
                <c:pt idx="19359">
                  <c:v>8.1983483870008413</c:v>
                </c:pt>
                <c:pt idx="19360">
                  <c:v>9.4287471771086917</c:v>
                </c:pt>
                <c:pt idx="19361">
                  <c:v>8.664142534775003</c:v>
                </c:pt>
                <c:pt idx="19362">
                  <c:v>5.5564122278348389</c:v>
                </c:pt>
                <c:pt idx="19363">
                  <c:v>4.1429869566349833</c:v>
                </c:pt>
                <c:pt idx="19364">
                  <c:v>1.4974367719777735</c:v>
                </c:pt>
                <c:pt idx="19365">
                  <c:v>0.14961090396662211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.28628480050011046</c:v>
                </c:pt>
                <c:pt idx="19378">
                  <c:v>2.319207822586677</c:v>
                </c:pt>
                <c:pt idx="19379">
                  <c:v>5.0692573537822669</c:v>
                </c:pt>
                <c:pt idx="19380">
                  <c:v>7.4871785030912061</c:v>
                </c:pt>
                <c:pt idx="19381">
                  <c:v>9.3319379513793912</c:v>
                </c:pt>
                <c:pt idx="19382">
                  <c:v>7.9797031546790942</c:v>
                </c:pt>
                <c:pt idx="19383">
                  <c:v>6.4308244785500399</c:v>
                </c:pt>
                <c:pt idx="19384">
                  <c:v>2.7623358726957092</c:v>
                </c:pt>
                <c:pt idx="19385">
                  <c:v>4.751238763523693</c:v>
                </c:pt>
                <c:pt idx="19386">
                  <c:v>1.9067365966104517</c:v>
                </c:pt>
                <c:pt idx="19387">
                  <c:v>2.1901881075167595</c:v>
                </c:pt>
                <c:pt idx="19388">
                  <c:v>1.5003244607901176</c:v>
                </c:pt>
                <c:pt idx="19389">
                  <c:v>9.8690587435883381E-2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2.3267043979533719E-2</c:v>
                </c:pt>
                <c:pt idx="19401">
                  <c:v>4.6504355048244531E-2</c:v>
                </c:pt>
                <c:pt idx="19402">
                  <c:v>0.14544383502690783</c:v>
                </c:pt>
                <c:pt idx="19403">
                  <c:v>0.35344328487671772</c:v>
                </c:pt>
                <c:pt idx="19404">
                  <c:v>0.90039843608403114</c:v>
                </c:pt>
                <c:pt idx="19405">
                  <c:v>5.4053060545924936</c:v>
                </c:pt>
                <c:pt idx="19406">
                  <c:v>5.5605068856241449</c:v>
                </c:pt>
                <c:pt idx="19407">
                  <c:v>6.6388693689276526</c:v>
                </c:pt>
                <c:pt idx="19408">
                  <c:v>8.3457453230271863</c:v>
                </c:pt>
                <c:pt idx="19409">
                  <c:v>8.6669672403928466</c:v>
                </c:pt>
                <c:pt idx="19410">
                  <c:v>6.3869759208626959</c:v>
                </c:pt>
                <c:pt idx="19411">
                  <c:v>4.758472186591777</c:v>
                </c:pt>
                <c:pt idx="19412">
                  <c:v>1.9599819094019608</c:v>
                </c:pt>
                <c:pt idx="19413">
                  <c:v>0.15687453952108643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2.3336487398857443E-2</c:v>
                </c:pt>
                <c:pt idx="19425">
                  <c:v>6.4130877819037049E-2</c:v>
                </c:pt>
                <c:pt idx="19426">
                  <c:v>0.38276864410050149</c:v>
                </c:pt>
                <c:pt idx="19427">
                  <c:v>0.71873632005873733</c:v>
                </c:pt>
                <c:pt idx="19428">
                  <c:v>0.76094670065979597</c:v>
                </c:pt>
                <c:pt idx="19429">
                  <c:v>1.4204172871336773</c:v>
                </c:pt>
                <c:pt idx="19430">
                  <c:v>3.2960447815565717</c:v>
                </c:pt>
                <c:pt idx="19431">
                  <c:v>7.8365236154364197</c:v>
                </c:pt>
                <c:pt idx="19432">
                  <c:v>5.1381966303914197</c:v>
                </c:pt>
                <c:pt idx="19433">
                  <c:v>7.0323813177909322</c:v>
                </c:pt>
                <c:pt idx="19434">
                  <c:v>6.2003880021416427</c:v>
                </c:pt>
                <c:pt idx="19435">
                  <c:v>3.1222623061212191</c:v>
                </c:pt>
                <c:pt idx="19436">
                  <c:v>1.2885934021627519</c:v>
                </c:pt>
                <c:pt idx="19437">
                  <c:v>0.20663487915073403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5.8481818513174792E-3</c:v>
                </c:pt>
                <c:pt idx="19449">
                  <c:v>0.49422989140032764</c:v>
                </c:pt>
                <c:pt idx="19450">
                  <c:v>1.3876676977573241</c:v>
                </c:pt>
                <c:pt idx="19451">
                  <c:v>2.6765072370219127</c:v>
                </c:pt>
                <c:pt idx="19452">
                  <c:v>3.2517071870266285</c:v>
                </c:pt>
                <c:pt idx="19453">
                  <c:v>9.1441549535893873</c:v>
                </c:pt>
                <c:pt idx="19454">
                  <c:v>6.7668489009473696</c:v>
                </c:pt>
                <c:pt idx="19455">
                  <c:v>5.8738518848819457</c:v>
                </c:pt>
                <c:pt idx="19456">
                  <c:v>2.1729561731986702</c:v>
                </c:pt>
                <c:pt idx="19457">
                  <c:v>3.8029310696105689</c:v>
                </c:pt>
                <c:pt idx="19458">
                  <c:v>2.9870365498902558</c:v>
                </c:pt>
                <c:pt idx="19459">
                  <c:v>1.4814981471465827</c:v>
                </c:pt>
                <c:pt idx="19460">
                  <c:v>1.5397543509465239</c:v>
                </c:pt>
                <c:pt idx="19461">
                  <c:v>0.16220973844980488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5.8538787561543664E-3</c:v>
                </c:pt>
                <c:pt idx="19473">
                  <c:v>0.60110868356953329</c:v>
                </c:pt>
                <c:pt idx="19474">
                  <c:v>2.8245335851836222</c:v>
                </c:pt>
                <c:pt idx="19475">
                  <c:v>5.3130727509703712</c:v>
                </c:pt>
                <c:pt idx="19476">
                  <c:v>8.2827304478731474</c:v>
                </c:pt>
                <c:pt idx="19477">
                  <c:v>9.9157826362600492</c:v>
                </c:pt>
                <c:pt idx="19478">
                  <c:v>10.868533823968393</c:v>
                </c:pt>
                <c:pt idx="19479">
                  <c:v>9.9023545164399813</c:v>
                </c:pt>
                <c:pt idx="19480">
                  <c:v>11.095957906756853</c:v>
                </c:pt>
                <c:pt idx="19481">
                  <c:v>4.4961936679062724</c:v>
                </c:pt>
                <c:pt idx="19482">
                  <c:v>2.4623405311995485</c:v>
                </c:pt>
                <c:pt idx="19483">
                  <c:v>4.5686200562022385</c:v>
                </c:pt>
                <c:pt idx="19484">
                  <c:v>0.9163048863356037</c:v>
                </c:pt>
                <c:pt idx="19485">
                  <c:v>0.10503848437453961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.29759292809083943</c:v>
                </c:pt>
                <c:pt idx="19498">
                  <c:v>1.4453708707589874</c:v>
                </c:pt>
                <c:pt idx="19499">
                  <c:v>2.8414601679504985</c:v>
                </c:pt>
                <c:pt idx="19500">
                  <c:v>3.5169582676960713</c:v>
                </c:pt>
                <c:pt idx="19501">
                  <c:v>3.9486856772903494</c:v>
                </c:pt>
                <c:pt idx="19502">
                  <c:v>5.3487708613355114</c:v>
                </c:pt>
                <c:pt idx="19503">
                  <c:v>6.50628309819629</c:v>
                </c:pt>
                <c:pt idx="19504">
                  <c:v>4.879394500356252</c:v>
                </c:pt>
                <c:pt idx="19505">
                  <c:v>9.3512511032825696</c:v>
                </c:pt>
                <c:pt idx="19506">
                  <c:v>6.0780310151755614</c:v>
                </c:pt>
                <c:pt idx="19507">
                  <c:v>3.5280109765191714</c:v>
                </c:pt>
                <c:pt idx="19508">
                  <c:v>1.519449711503116</c:v>
                </c:pt>
                <c:pt idx="19509">
                  <c:v>0.17457036256584035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1.1657606796588921E-2</c:v>
                </c:pt>
                <c:pt idx="19521">
                  <c:v>0.19778106495046588</c:v>
                </c:pt>
                <c:pt idx="19522">
                  <c:v>0.85083106687249321</c:v>
                </c:pt>
                <c:pt idx="19523">
                  <c:v>5.5507068264966852</c:v>
                </c:pt>
                <c:pt idx="19524">
                  <c:v>5.3276890944905944</c:v>
                </c:pt>
                <c:pt idx="19525">
                  <c:v>8.3650501049758539</c:v>
                </c:pt>
                <c:pt idx="19526">
                  <c:v>7.7770834948926959</c:v>
                </c:pt>
                <c:pt idx="19527">
                  <c:v>8.3669159243490512</c:v>
                </c:pt>
                <c:pt idx="19528">
                  <c:v>9.8963454870511445</c:v>
                </c:pt>
                <c:pt idx="19529">
                  <c:v>8.9728729317289062</c:v>
                </c:pt>
                <c:pt idx="19530">
                  <c:v>6.2427521991994892</c:v>
                </c:pt>
                <c:pt idx="19531">
                  <c:v>4.3719420799248567</c:v>
                </c:pt>
                <c:pt idx="19532">
                  <c:v>1.5748206382527989</c:v>
                </c:pt>
                <c:pt idx="19533">
                  <c:v>0.19777558040183021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1.7497453452158543E-2</c:v>
                </c:pt>
                <c:pt idx="19544">
                  <c:v>2.327550962107967E-2</c:v>
                </c:pt>
                <c:pt idx="19545">
                  <c:v>0.30779218077515824</c:v>
                </c:pt>
                <c:pt idx="19546">
                  <c:v>0.73451211078686562</c:v>
                </c:pt>
                <c:pt idx="19547">
                  <c:v>2.5336774542370701</c:v>
                </c:pt>
                <c:pt idx="19548">
                  <c:v>3.7832270319912427</c:v>
                </c:pt>
                <c:pt idx="19549">
                  <c:v>6.1279022538725894</c:v>
                </c:pt>
                <c:pt idx="19550">
                  <c:v>6.1105929863540451</c:v>
                </c:pt>
                <c:pt idx="19551">
                  <c:v>5.8520376070276274</c:v>
                </c:pt>
                <c:pt idx="19552">
                  <c:v>6.1026156355042112</c:v>
                </c:pt>
                <c:pt idx="19553">
                  <c:v>4.0280545829349537</c:v>
                </c:pt>
                <c:pt idx="19554">
                  <c:v>5.2324357711863456</c:v>
                </c:pt>
                <c:pt idx="19555">
                  <c:v>3.5694149330918794</c:v>
                </c:pt>
                <c:pt idx="19556">
                  <c:v>1.1570038800730043</c:v>
                </c:pt>
                <c:pt idx="19557">
                  <c:v>0.18558918635066929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5.84057779205113E-3</c:v>
                </c:pt>
                <c:pt idx="19568">
                  <c:v>1.1676900057093407E-2</c:v>
                </c:pt>
                <c:pt idx="19569">
                  <c:v>0.19251369681238173</c:v>
                </c:pt>
                <c:pt idx="19570">
                  <c:v>0.68033736192013905</c:v>
                </c:pt>
                <c:pt idx="19571">
                  <c:v>1.8380467327456547</c:v>
                </c:pt>
                <c:pt idx="19572">
                  <c:v>3.4210337207762462</c:v>
                </c:pt>
                <c:pt idx="19573">
                  <c:v>3.9780024857262823</c:v>
                </c:pt>
                <c:pt idx="19574">
                  <c:v>6.1974253505577721</c:v>
                </c:pt>
                <c:pt idx="19575">
                  <c:v>6.9009053412845267</c:v>
                </c:pt>
                <c:pt idx="19576">
                  <c:v>5.0395162012669008</c:v>
                </c:pt>
                <c:pt idx="19577">
                  <c:v>4.4916155028513298</c:v>
                </c:pt>
                <c:pt idx="19578">
                  <c:v>3.3176724126195545</c:v>
                </c:pt>
                <c:pt idx="19579">
                  <c:v>2.5404295720373709</c:v>
                </c:pt>
                <c:pt idx="19580">
                  <c:v>0.48839889140032783</c:v>
                </c:pt>
                <c:pt idx="19581">
                  <c:v>8.6340128037874747E-2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.58034771528960505</c:v>
                </c:pt>
                <c:pt idx="19594">
                  <c:v>1.8935844607439458</c:v>
                </c:pt>
                <c:pt idx="19595">
                  <c:v>3.367318471739849</c:v>
                </c:pt>
                <c:pt idx="19596">
                  <c:v>3.9659540357898679</c:v>
                </c:pt>
                <c:pt idx="19597">
                  <c:v>7.1591664608336902</c:v>
                </c:pt>
                <c:pt idx="19598">
                  <c:v>8.3060486016001036</c:v>
                </c:pt>
                <c:pt idx="19599">
                  <c:v>9.4524637327116352</c:v>
                </c:pt>
                <c:pt idx="19600">
                  <c:v>4.2438341363602436</c:v>
                </c:pt>
                <c:pt idx="19601">
                  <c:v>3.940308344554869</c:v>
                </c:pt>
                <c:pt idx="19602">
                  <c:v>1.9699502726648932</c:v>
                </c:pt>
                <c:pt idx="19603">
                  <c:v>0.99358290008417716</c:v>
                </c:pt>
                <c:pt idx="19604">
                  <c:v>0.37931537880956429</c:v>
                </c:pt>
                <c:pt idx="19605">
                  <c:v>6.9191072577726651E-2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1.7325597422680583E-2</c:v>
                </c:pt>
                <c:pt idx="19616">
                  <c:v>2.3130371209580967E-2</c:v>
                </c:pt>
                <c:pt idx="19617">
                  <c:v>0.31716310023537447</c:v>
                </c:pt>
                <c:pt idx="19618">
                  <c:v>0.77018007781221132</c:v>
                </c:pt>
                <c:pt idx="19619">
                  <c:v>3.6258700956147676</c:v>
                </c:pt>
                <c:pt idx="19620">
                  <c:v>8.4141328949579268</c:v>
                </c:pt>
                <c:pt idx="19621">
                  <c:v>10.236783996628738</c:v>
                </c:pt>
                <c:pt idx="19622">
                  <c:v>10.036759835261226</c:v>
                </c:pt>
                <c:pt idx="19623">
                  <c:v>9.5217371457947593</c:v>
                </c:pt>
                <c:pt idx="19624">
                  <c:v>9.2831145566510855</c:v>
                </c:pt>
                <c:pt idx="19625">
                  <c:v>7.6043345046506685</c:v>
                </c:pt>
                <c:pt idx="19626">
                  <c:v>4.5473327934423446</c:v>
                </c:pt>
                <c:pt idx="19627">
                  <c:v>4.8683785425067674</c:v>
                </c:pt>
                <c:pt idx="19628">
                  <c:v>2.9397372704280822</c:v>
                </c:pt>
                <c:pt idx="19629">
                  <c:v>0.41675113011529091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1.1592944270676921E-2</c:v>
                </c:pt>
                <c:pt idx="19640">
                  <c:v>2.9083163348303593E-2</c:v>
                </c:pt>
                <c:pt idx="19641">
                  <c:v>0.50886797469718792</c:v>
                </c:pt>
                <c:pt idx="19642">
                  <c:v>2.0363228922533989</c:v>
                </c:pt>
                <c:pt idx="19643">
                  <c:v>5.4833735437023945</c:v>
                </c:pt>
                <c:pt idx="19644">
                  <c:v>8.4219558951695728</c:v>
                </c:pt>
                <c:pt idx="19645">
                  <c:v>8.6311028483886574</c:v>
                </c:pt>
                <c:pt idx="19646">
                  <c:v>5.9350818540126564</c:v>
                </c:pt>
                <c:pt idx="19647">
                  <c:v>7.4800559398371202</c:v>
                </c:pt>
                <c:pt idx="19648">
                  <c:v>6.6238770569223782</c:v>
                </c:pt>
                <c:pt idx="19649">
                  <c:v>3.7542427122837996</c:v>
                </c:pt>
                <c:pt idx="19650">
                  <c:v>4.6534818694726532</c:v>
                </c:pt>
                <c:pt idx="19651">
                  <c:v>1.5877291279886054</c:v>
                </c:pt>
                <c:pt idx="19652">
                  <c:v>0.77003992596522852</c:v>
                </c:pt>
                <c:pt idx="19653">
                  <c:v>0.23096483641747947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1.1608456999881459E-2</c:v>
                </c:pt>
                <c:pt idx="19664">
                  <c:v>2.3184846141952577E-2</c:v>
                </c:pt>
                <c:pt idx="19665">
                  <c:v>0.43928325940107088</c:v>
                </c:pt>
                <c:pt idx="19666">
                  <c:v>2.3175816492642261</c:v>
                </c:pt>
                <c:pt idx="19667">
                  <c:v>5.5279932499340667</c:v>
                </c:pt>
                <c:pt idx="19668">
                  <c:v>7.9338205167683711</c:v>
                </c:pt>
                <c:pt idx="19669">
                  <c:v>9.1371082386582358</c:v>
                </c:pt>
                <c:pt idx="19670">
                  <c:v>10.242869027225183</c:v>
                </c:pt>
                <c:pt idx="19671">
                  <c:v>10.244703833083374</c:v>
                </c:pt>
                <c:pt idx="19672">
                  <c:v>9.6116098886300279</c:v>
                </c:pt>
                <c:pt idx="19673">
                  <c:v>4.2546320551623706</c:v>
                </c:pt>
                <c:pt idx="19674">
                  <c:v>1.6738744647458648</c:v>
                </c:pt>
                <c:pt idx="19675">
                  <c:v>1.5539406862883505</c:v>
                </c:pt>
                <c:pt idx="19676">
                  <c:v>1.4666623974373585</c:v>
                </c:pt>
                <c:pt idx="19677">
                  <c:v>0.41077842955116267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1.1623433159565811E-2</c:v>
                </c:pt>
                <c:pt idx="19688">
                  <c:v>1.7434308805389299E-2</c:v>
                </c:pt>
                <c:pt idx="19689">
                  <c:v>0.12194628084213066</c:v>
                </c:pt>
                <c:pt idx="19690">
                  <c:v>0.52606393526986073</c:v>
                </c:pt>
                <c:pt idx="19691">
                  <c:v>1.6024817052676734</c:v>
                </c:pt>
                <c:pt idx="19692">
                  <c:v>2.9043852240060564</c:v>
                </c:pt>
                <c:pt idx="19693">
                  <c:v>4.0069643286671699</c:v>
                </c:pt>
                <c:pt idx="19694">
                  <c:v>4.3300454767321064</c:v>
                </c:pt>
                <c:pt idx="19695">
                  <c:v>6.6843159453804208</c:v>
                </c:pt>
                <c:pt idx="19696">
                  <c:v>5.5360593748549345</c:v>
                </c:pt>
                <c:pt idx="19697">
                  <c:v>4.5000863053236495</c:v>
                </c:pt>
                <c:pt idx="19698">
                  <c:v>2.0980050849100977</c:v>
                </c:pt>
                <c:pt idx="19699">
                  <c:v>1.5889304070318908</c:v>
                </c:pt>
                <c:pt idx="19700">
                  <c:v>1.5412559606117606</c:v>
                </c:pt>
                <c:pt idx="19701">
                  <c:v>0.27772221708591877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2.9094620138147998E-2</c:v>
                </c:pt>
                <c:pt idx="19713">
                  <c:v>0.20238509039121275</c:v>
                </c:pt>
                <c:pt idx="19714">
                  <c:v>0.51317753298405167</c:v>
                </c:pt>
                <c:pt idx="19715">
                  <c:v>1.5641989094013868</c:v>
                </c:pt>
                <c:pt idx="19716">
                  <c:v>1.6134541311366781</c:v>
                </c:pt>
                <c:pt idx="19717">
                  <c:v>2.3539719463953421</c:v>
                </c:pt>
                <c:pt idx="19718">
                  <c:v>2.3150331844576275</c:v>
                </c:pt>
                <c:pt idx="19719">
                  <c:v>2.8722854189507125</c:v>
                </c:pt>
                <c:pt idx="19720">
                  <c:v>3.0813029064071769</c:v>
                </c:pt>
                <c:pt idx="19721">
                  <c:v>0.75284414494498397</c:v>
                </c:pt>
                <c:pt idx="19722">
                  <c:v>0.80360346124512128</c:v>
                </c:pt>
                <c:pt idx="19723">
                  <c:v>1.504110740819784</c:v>
                </c:pt>
                <c:pt idx="19724">
                  <c:v>0.62631077838584126</c:v>
                </c:pt>
                <c:pt idx="19725">
                  <c:v>0.17898752852070685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5.7815140925733532E-3</c:v>
                </c:pt>
                <c:pt idx="19736">
                  <c:v>1.7343333702774584E-2</c:v>
                </c:pt>
                <c:pt idx="19737">
                  <c:v>0.27155590734396873</c:v>
                </c:pt>
                <c:pt idx="19738">
                  <c:v>0.49603635915416378</c:v>
                </c:pt>
                <c:pt idx="19739">
                  <c:v>0.75896174899810731</c:v>
                </c:pt>
                <c:pt idx="19740">
                  <c:v>1.5693541929062225</c:v>
                </c:pt>
                <c:pt idx="19741">
                  <c:v>1.2848119978494623</c:v>
                </c:pt>
                <c:pt idx="19742">
                  <c:v>1.3412237529465316</c:v>
                </c:pt>
                <c:pt idx="19743">
                  <c:v>1.4189623948172434</c:v>
                </c:pt>
                <c:pt idx="19744">
                  <c:v>2.0886697316053122</c:v>
                </c:pt>
                <c:pt idx="19745">
                  <c:v>2.2349036878381887</c:v>
                </c:pt>
                <c:pt idx="19746">
                  <c:v>2.9968477871621952</c:v>
                </c:pt>
                <c:pt idx="19747">
                  <c:v>2.0531267288785342</c:v>
                </c:pt>
                <c:pt idx="19748">
                  <c:v>2.1279031045326824</c:v>
                </c:pt>
                <c:pt idx="19749">
                  <c:v>0.45016330032583757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5.8138911243139114E-3</c:v>
                </c:pt>
                <c:pt idx="19760">
                  <c:v>7.5546035745529733E-2</c:v>
                </c:pt>
                <c:pt idx="19761">
                  <c:v>0.87449384076323566</c:v>
                </c:pt>
                <c:pt idx="19762">
                  <c:v>2.2812648763515893</c:v>
                </c:pt>
                <c:pt idx="19763">
                  <c:v>1.0939819469189358</c:v>
                </c:pt>
                <c:pt idx="19764">
                  <c:v>2.4065811435330016</c:v>
                </c:pt>
                <c:pt idx="19765">
                  <c:v>3.6275934970709001</c:v>
                </c:pt>
                <c:pt idx="19766">
                  <c:v>9.7930523071711928</c:v>
                </c:pt>
                <c:pt idx="19767">
                  <c:v>7.7497832597776171</c:v>
                </c:pt>
                <c:pt idx="19768">
                  <c:v>4.3348347223096493</c:v>
                </c:pt>
                <c:pt idx="19769">
                  <c:v>6.724998757478124</c:v>
                </c:pt>
                <c:pt idx="19770">
                  <c:v>7.6896256868374779</c:v>
                </c:pt>
                <c:pt idx="19771">
                  <c:v>4.9137424308151161</c:v>
                </c:pt>
                <c:pt idx="19772">
                  <c:v>1.341613563735178</c:v>
                </c:pt>
                <c:pt idx="19773">
                  <c:v>0.53794881366492431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4.0712271153112815E-2</c:v>
                </c:pt>
                <c:pt idx="19785">
                  <c:v>1.55555662740464</c:v>
                </c:pt>
                <c:pt idx="19786">
                  <c:v>4.5453653389438431</c:v>
                </c:pt>
                <c:pt idx="19787">
                  <c:v>7.155891667795002</c:v>
                </c:pt>
                <c:pt idx="19788">
                  <c:v>7.7778983308939189</c:v>
                </c:pt>
                <c:pt idx="19789">
                  <c:v>11.356465419320475</c:v>
                </c:pt>
                <c:pt idx="19790">
                  <c:v>12.19409654514843</c:v>
                </c:pt>
                <c:pt idx="19791">
                  <c:v>12.661949190814699</c:v>
                </c:pt>
                <c:pt idx="19792">
                  <c:v>9.475944746893088</c:v>
                </c:pt>
                <c:pt idx="19793">
                  <c:v>3.8723766405243158</c:v>
                </c:pt>
                <c:pt idx="19794">
                  <c:v>2.7505989212690487</c:v>
                </c:pt>
                <c:pt idx="19795">
                  <c:v>4.1517520096257572</c:v>
                </c:pt>
                <c:pt idx="19796">
                  <c:v>3.0594690891364502</c:v>
                </c:pt>
                <c:pt idx="19797">
                  <c:v>1.0309795869522387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.11057544030411993</c:v>
                </c:pt>
                <c:pt idx="19809">
                  <c:v>0.88754366088607861</c:v>
                </c:pt>
                <c:pt idx="19810">
                  <c:v>1.4863585288119638</c:v>
                </c:pt>
                <c:pt idx="19811">
                  <c:v>3.2530010026942051</c:v>
                </c:pt>
                <c:pt idx="19812">
                  <c:v>8.5800870442954498</c:v>
                </c:pt>
                <c:pt idx="19813">
                  <c:v>11.125673976430576</c:v>
                </c:pt>
                <c:pt idx="19814">
                  <c:v>10.264763429073918</c:v>
                </c:pt>
                <c:pt idx="19815">
                  <c:v>6.8316741863679002</c:v>
                </c:pt>
                <c:pt idx="19816">
                  <c:v>6.7447738423018393</c:v>
                </c:pt>
                <c:pt idx="19817">
                  <c:v>6.3299101969043008</c:v>
                </c:pt>
                <c:pt idx="19818">
                  <c:v>5.2689028046408186</c:v>
                </c:pt>
                <c:pt idx="19819">
                  <c:v>1.674049607481598</c:v>
                </c:pt>
                <c:pt idx="19820">
                  <c:v>0.93959797242053178</c:v>
                </c:pt>
                <c:pt idx="19821">
                  <c:v>0.28430915743027707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9.9674859667518739E-2</c:v>
                </c:pt>
                <c:pt idx="19833">
                  <c:v>1.0256507056759898</c:v>
                </c:pt>
                <c:pt idx="19834">
                  <c:v>3.2141749179400532</c:v>
                </c:pt>
                <c:pt idx="19835">
                  <c:v>4.5447553885196479</c:v>
                </c:pt>
                <c:pt idx="19836">
                  <c:v>8.416854294559835</c:v>
                </c:pt>
                <c:pt idx="19837">
                  <c:v>6.4126560434013138</c:v>
                </c:pt>
                <c:pt idx="19838">
                  <c:v>9.3918183548709582</c:v>
                </c:pt>
                <c:pt idx="19839">
                  <c:v>12.332335564100132</c:v>
                </c:pt>
                <c:pt idx="19840">
                  <c:v>10.192173245112643</c:v>
                </c:pt>
                <c:pt idx="19841">
                  <c:v>8.6631899957328802</c:v>
                </c:pt>
                <c:pt idx="19842">
                  <c:v>8.5183155751429247</c:v>
                </c:pt>
                <c:pt idx="19843">
                  <c:v>6.5510889499162168</c:v>
                </c:pt>
                <c:pt idx="19844">
                  <c:v>2.9378200418340854</c:v>
                </c:pt>
                <c:pt idx="19845">
                  <c:v>0.22576057144412406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8.1560147317366868E-2</c:v>
                </c:pt>
                <c:pt idx="19857">
                  <c:v>1.3728944580713192</c:v>
                </c:pt>
                <c:pt idx="19858">
                  <c:v>2.8381505252318826</c:v>
                </c:pt>
                <c:pt idx="19859">
                  <c:v>4.2396959729555901</c:v>
                </c:pt>
                <c:pt idx="19860">
                  <c:v>5.6606415668660395</c:v>
                </c:pt>
                <c:pt idx="19861">
                  <c:v>7.4677629336139724</c:v>
                </c:pt>
                <c:pt idx="19862">
                  <c:v>8.2139154809230064</c:v>
                </c:pt>
                <c:pt idx="19863">
                  <c:v>7.5557982521592804</c:v>
                </c:pt>
                <c:pt idx="19864">
                  <c:v>9.6343703412113353</c:v>
                </c:pt>
                <c:pt idx="19865">
                  <c:v>7.927521377984089</c:v>
                </c:pt>
                <c:pt idx="19866">
                  <c:v>5.7127895032960954</c:v>
                </c:pt>
                <c:pt idx="19867">
                  <c:v>3.4562007075105927</c:v>
                </c:pt>
                <c:pt idx="19868">
                  <c:v>1.2608643498370433</c:v>
                </c:pt>
                <c:pt idx="19869">
                  <c:v>0.46731592113414494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7.0033455234536607E-2</c:v>
                </c:pt>
                <c:pt idx="19881">
                  <c:v>0.55850154174188804</c:v>
                </c:pt>
                <c:pt idx="19882">
                  <c:v>2.1295899793847024</c:v>
                </c:pt>
                <c:pt idx="19883">
                  <c:v>5.6053927130585146</c:v>
                </c:pt>
                <c:pt idx="19884">
                  <c:v>8.1260933196309431</c:v>
                </c:pt>
                <c:pt idx="19885">
                  <c:v>6.8171869344001079</c:v>
                </c:pt>
                <c:pt idx="19886">
                  <c:v>5.2527420778753271</c:v>
                </c:pt>
                <c:pt idx="19887">
                  <c:v>0</c:v>
                </c:pt>
                <c:pt idx="19888">
                  <c:v>6.2995606354795886</c:v>
                </c:pt>
                <c:pt idx="19889">
                  <c:v>5.7576267616239374</c:v>
                </c:pt>
                <c:pt idx="19890">
                  <c:v>5.0102653905304937</c:v>
                </c:pt>
                <c:pt idx="19891">
                  <c:v>3.00753171047878</c:v>
                </c:pt>
                <c:pt idx="19892">
                  <c:v>1.5186556610120738</c:v>
                </c:pt>
                <c:pt idx="19893">
                  <c:v>0.44710226971569222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1.7405903328523983E-2</c:v>
                </c:pt>
                <c:pt idx="19904">
                  <c:v>0.15041642225842644</c:v>
                </c:pt>
                <c:pt idx="19905">
                  <c:v>0.99736607972798419</c:v>
                </c:pt>
                <c:pt idx="19906">
                  <c:v>2.9312186175518562</c:v>
                </c:pt>
                <c:pt idx="19907">
                  <c:v>4.4017927347253529</c:v>
                </c:pt>
                <c:pt idx="19908">
                  <c:v>4.7261611577774403</c:v>
                </c:pt>
                <c:pt idx="19909">
                  <c:v>6.103328493402481</c:v>
                </c:pt>
                <c:pt idx="19910">
                  <c:v>5.6323075888482581</c:v>
                </c:pt>
                <c:pt idx="19911">
                  <c:v>2.9403883138514955</c:v>
                </c:pt>
                <c:pt idx="19912">
                  <c:v>3.49976481197083</c:v>
                </c:pt>
                <c:pt idx="19913">
                  <c:v>5.3728125401180584</c:v>
                </c:pt>
                <c:pt idx="19914">
                  <c:v>3.4867154968309402</c:v>
                </c:pt>
                <c:pt idx="19915">
                  <c:v>1.1520658790701046</c:v>
                </c:pt>
                <c:pt idx="19916">
                  <c:v>0.13218170212321176</c:v>
                </c:pt>
                <c:pt idx="19917">
                  <c:v>0.14347605900925564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5.229330332497123E-2</c:v>
                </c:pt>
                <c:pt idx="19929">
                  <c:v>0.8596674057715642</c:v>
                </c:pt>
                <c:pt idx="19930">
                  <c:v>1.3969322428271287</c:v>
                </c:pt>
                <c:pt idx="19931">
                  <c:v>3.4808957565484837</c:v>
                </c:pt>
                <c:pt idx="19932">
                  <c:v>4.7257229600095885</c:v>
                </c:pt>
                <c:pt idx="19933">
                  <c:v>9.9888073800866124</c:v>
                </c:pt>
                <c:pt idx="19934">
                  <c:v>7.6444877403171532</c:v>
                </c:pt>
                <c:pt idx="19935">
                  <c:v>5.3306448473423647</c:v>
                </c:pt>
                <c:pt idx="19936">
                  <c:v>5.1794207096671112</c:v>
                </c:pt>
                <c:pt idx="19937">
                  <c:v>6.2351227967305327</c:v>
                </c:pt>
                <c:pt idx="19938">
                  <c:v>3.639595636476995</c:v>
                </c:pt>
                <c:pt idx="19939">
                  <c:v>3.1332454978228297</c:v>
                </c:pt>
                <c:pt idx="19940">
                  <c:v>2.0396205126285514</c:v>
                </c:pt>
                <c:pt idx="19941">
                  <c:v>0.45145272881079918</c:v>
                </c:pt>
                <c:pt idx="19942">
                  <c:v>1.7417788454848326E-2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.1045285532535653</c:v>
                </c:pt>
                <c:pt idx="19953">
                  <c:v>1.0476009271294657</c:v>
                </c:pt>
                <c:pt idx="19954">
                  <c:v>3.2653434893711095</c:v>
                </c:pt>
                <c:pt idx="19955">
                  <c:v>7.005748613059362</c:v>
                </c:pt>
                <c:pt idx="19956">
                  <c:v>10.200758344629149</c:v>
                </c:pt>
                <c:pt idx="19957">
                  <c:v>11.257381345819352</c:v>
                </c:pt>
                <c:pt idx="19958">
                  <c:v>5.6274945164321934</c:v>
                </c:pt>
                <c:pt idx="19959">
                  <c:v>5.0640340016784702</c:v>
                </c:pt>
                <c:pt idx="19960">
                  <c:v>5.5522633026385488</c:v>
                </c:pt>
                <c:pt idx="19961">
                  <c:v>4.6065279855813674</c:v>
                </c:pt>
                <c:pt idx="19962">
                  <c:v>2.26608879006664</c:v>
                </c:pt>
                <c:pt idx="19963">
                  <c:v>1.606043397716205</c:v>
                </c:pt>
                <c:pt idx="19964">
                  <c:v>0.86525192322184385</c:v>
                </c:pt>
                <c:pt idx="19965">
                  <c:v>0.28788399115405322</c:v>
                </c:pt>
                <c:pt idx="19966">
                  <c:v>5.7701114721925885E-3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.19005196554367973</c:v>
                </c:pt>
                <c:pt idx="19977">
                  <c:v>1.5341837582559714</c:v>
                </c:pt>
                <c:pt idx="19978">
                  <c:v>2.2313149080504009</c:v>
                </c:pt>
                <c:pt idx="19979">
                  <c:v>3.6855880029936476</c:v>
                </c:pt>
                <c:pt idx="19980">
                  <c:v>6.8248065545897401</c:v>
                </c:pt>
                <c:pt idx="19981">
                  <c:v>6.8052149654679397</c:v>
                </c:pt>
                <c:pt idx="19982">
                  <c:v>7.9670772557686913</c:v>
                </c:pt>
                <c:pt idx="19983">
                  <c:v>3.5014394250772387</c:v>
                </c:pt>
                <c:pt idx="19984">
                  <c:v>2.8899522063036232</c:v>
                </c:pt>
                <c:pt idx="19985">
                  <c:v>4.2594518531220915</c:v>
                </c:pt>
                <c:pt idx="19986">
                  <c:v>3.0594629957894175</c:v>
                </c:pt>
                <c:pt idx="19987">
                  <c:v>1.952644465881229</c:v>
                </c:pt>
                <c:pt idx="19988">
                  <c:v>1.1436911099256921</c:v>
                </c:pt>
                <c:pt idx="19989">
                  <c:v>0.46025401233658475</c:v>
                </c:pt>
                <c:pt idx="19990">
                  <c:v>2.8856057967167607E-2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.46053741630093092</c:v>
                </c:pt>
                <c:pt idx="20001">
                  <c:v>2.6974013694365135</c:v>
                </c:pt>
                <c:pt idx="20002">
                  <c:v>5.6295207671515506</c:v>
                </c:pt>
                <c:pt idx="20003">
                  <c:v>8.2958399204192954</c:v>
                </c:pt>
                <c:pt idx="20004">
                  <c:v>10.59976258333873</c:v>
                </c:pt>
                <c:pt idx="20005">
                  <c:v>11.240236391431456</c:v>
                </c:pt>
                <c:pt idx="20006">
                  <c:v>11.979273784539554</c:v>
                </c:pt>
                <c:pt idx="20007">
                  <c:v>12.11236778333738</c:v>
                </c:pt>
                <c:pt idx="20008">
                  <c:v>10.755475419106963</c:v>
                </c:pt>
                <c:pt idx="20009">
                  <c:v>8.7548829621316759</c:v>
                </c:pt>
                <c:pt idx="20010">
                  <c:v>4.171360845177813</c:v>
                </c:pt>
                <c:pt idx="20011">
                  <c:v>2.2945411576969605</c:v>
                </c:pt>
                <c:pt idx="20012">
                  <c:v>1.1380298385713641</c:v>
                </c:pt>
                <c:pt idx="20013">
                  <c:v>0.55278209336509054</c:v>
                </c:pt>
                <c:pt idx="20014">
                  <c:v>4.5870633524247105E-2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9.173980601996215E-2</c:v>
                </c:pt>
                <c:pt idx="20025">
                  <c:v>0.55832192966208682</c:v>
                </c:pt>
                <c:pt idx="20026">
                  <c:v>1.2111040946231242</c:v>
                </c:pt>
                <c:pt idx="20027">
                  <c:v>3.1924679202039323</c:v>
                </c:pt>
                <c:pt idx="20028">
                  <c:v>5.7755244799187597</c:v>
                </c:pt>
                <c:pt idx="20029">
                  <c:v>7.305726130375028</c:v>
                </c:pt>
                <c:pt idx="20030">
                  <c:v>5.4406225778671038</c:v>
                </c:pt>
                <c:pt idx="20031">
                  <c:v>8.4569996678301713</c:v>
                </c:pt>
                <c:pt idx="20032">
                  <c:v>5.6690214414035358</c:v>
                </c:pt>
                <c:pt idx="20033">
                  <c:v>8.4718928375217359</c:v>
                </c:pt>
                <c:pt idx="20034">
                  <c:v>3.8848031395540348</c:v>
                </c:pt>
                <c:pt idx="20035">
                  <c:v>2.2369587901181625</c:v>
                </c:pt>
                <c:pt idx="20036">
                  <c:v>0.35250510532404972</c:v>
                </c:pt>
                <c:pt idx="20037">
                  <c:v>0.21868527613255789</c:v>
                </c:pt>
                <c:pt idx="20038">
                  <c:v>1.714847547205596E-2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.5458949391501835</c:v>
                </c:pt>
                <c:pt idx="20049">
                  <c:v>2.4236240794220238</c:v>
                </c:pt>
                <c:pt idx="20050">
                  <c:v>2.9899273876313077</c:v>
                </c:pt>
                <c:pt idx="20051">
                  <c:v>4.322051761174734</c:v>
                </c:pt>
                <c:pt idx="20052">
                  <c:v>7.3810804564085695</c:v>
                </c:pt>
                <c:pt idx="20053">
                  <c:v>8.9915409764152479</c:v>
                </c:pt>
                <c:pt idx="20054">
                  <c:v>8.5302697591079628</c:v>
                </c:pt>
                <c:pt idx="20055">
                  <c:v>8.0327205642784669</c:v>
                </c:pt>
                <c:pt idx="20056">
                  <c:v>1.673693482307036</c:v>
                </c:pt>
                <c:pt idx="20057">
                  <c:v>1.8033729404297532</c:v>
                </c:pt>
                <c:pt idx="20058">
                  <c:v>0.9776186429440209</c:v>
                </c:pt>
                <c:pt idx="20059">
                  <c:v>1.3660170659480433</c:v>
                </c:pt>
                <c:pt idx="20060">
                  <c:v>1.7918212844948846</c:v>
                </c:pt>
                <c:pt idx="20061">
                  <c:v>0.77468995827172638</c:v>
                </c:pt>
                <c:pt idx="20062">
                  <c:v>3.4625801477764999E-2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.28421180411427088</c:v>
                </c:pt>
                <c:pt idx="20073">
                  <c:v>1.2762863120827459</c:v>
                </c:pt>
                <c:pt idx="20074">
                  <c:v>2.9015941409185304</c:v>
                </c:pt>
                <c:pt idx="20075">
                  <c:v>4.5515367506466839</c:v>
                </c:pt>
                <c:pt idx="20076">
                  <c:v>6.6677191292975211</c:v>
                </c:pt>
                <c:pt idx="20077">
                  <c:v>6.942905285248484</c:v>
                </c:pt>
                <c:pt idx="20078">
                  <c:v>3.1755610797579865</c:v>
                </c:pt>
                <c:pt idx="20079">
                  <c:v>6.2297038200238024</c:v>
                </c:pt>
                <c:pt idx="20080">
                  <c:v>7.1291112681481996</c:v>
                </c:pt>
                <c:pt idx="20081">
                  <c:v>5.8556698104663321</c:v>
                </c:pt>
                <c:pt idx="20082">
                  <c:v>5.5933635579105934</c:v>
                </c:pt>
                <c:pt idx="20083">
                  <c:v>3.0861621481744743</c:v>
                </c:pt>
                <c:pt idx="20084">
                  <c:v>1.9023728944615936</c:v>
                </c:pt>
                <c:pt idx="20085">
                  <c:v>1.0955153616513602</c:v>
                </c:pt>
                <c:pt idx="20086">
                  <c:v>3.4682367180507323E-2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1.1596994868821479E-2</c:v>
                </c:pt>
                <c:pt idx="20096">
                  <c:v>0.31279065937085637</c:v>
                </c:pt>
                <c:pt idx="20097">
                  <c:v>1.4315939412884107</c:v>
                </c:pt>
                <c:pt idx="20098">
                  <c:v>3.6913286122045736</c:v>
                </c:pt>
                <c:pt idx="20099">
                  <c:v>6.4454652498263609</c:v>
                </c:pt>
                <c:pt idx="20100">
                  <c:v>10.689734235388034</c:v>
                </c:pt>
                <c:pt idx="20101">
                  <c:v>7.9946438717665158</c:v>
                </c:pt>
                <c:pt idx="20102">
                  <c:v>11.935691478072076</c:v>
                </c:pt>
                <c:pt idx="20103">
                  <c:v>7.5964669719404165</c:v>
                </c:pt>
                <c:pt idx="20104">
                  <c:v>10.570359002080778</c:v>
                </c:pt>
                <c:pt idx="20105">
                  <c:v>9.2802220122405785</c:v>
                </c:pt>
                <c:pt idx="20106">
                  <c:v>5.1618247772746537</c:v>
                </c:pt>
                <c:pt idx="20107">
                  <c:v>1.9671998290636012</c:v>
                </c:pt>
                <c:pt idx="20108">
                  <c:v>1.0232750898260621</c:v>
                </c:pt>
                <c:pt idx="20109">
                  <c:v>0.60856010129422156</c:v>
                </c:pt>
                <c:pt idx="20110">
                  <c:v>3.4656948953950883E-2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5.7909505271582281E-3</c:v>
                </c:pt>
                <c:pt idx="20120">
                  <c:v>0.15622587863171483</c:v>
                </c:pt>
                <c:pt idx="20121">
                  <c:v>0.81677406940098674</c:v>
                </c:pt>
                <c:pt idx="20122">
                  <c:v>1.4885788992245894</c:v>
                </c:pt>
                <c:pt idx="20123">
                  <c:v>2.7145382398281539</c:v>
                </c:pt>
                <c:pt idx="20124">
                  <c:v>3.5814332297804774</c:v>
                </c:pt>
                <c:pt idx="20125">
                  <c:v>4.7812932998757089</c:v>
                </c:pt>
                <c:pt idx="20126">
                  <c:v>5.7156982988382357</c:v>
                </c:pt>
                <c:pt idx="20127">
                  <c:v>11.640218522403547</c:v>
                </c:pt>
                <c:pt idx="20128">
                  <c:v>4.4688321225430592</c:v>
                </c:pt>
                <c:pt idx="20129">
                  <c:v>4.2022911977962139</c:v>
                </c:pt>
                <c:pt idx="20130">
                  <c:v>4.3653776784034575</c:v>
                </c:pt>
                <c:pt idx="20131">
                  <c:v>2.0502983975065829</c:v>
                </c:pt>
                <c:pt idx="20132">
                  <c:v>0.5359231883663732</c:v>
                </c:pt>
                <c:pt idx="20133">
                  <c:v>0.28320351716677711</c:v>
                </c:pt>
                <c:pt idx="20134">
                  <c:v>2.3146489545673332E-2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2.3328021757311503E-2</c:v>
                </c:pt>
                <c:pt idx="20144">
                  <c:v>0.34278222553772197</c:v>
                </c:pt>
                <c:pt idx="20145">
                  <c:v>2.1977444519604887</c:v>
                </c:pt>
                <c:pt idx="20146">
                  <c:v>4.760346357428948</c:v>
                </c:pt>
                <c:pt idx="20147">
                  <c:v>6.0266946383067577</c:v>
                </c:pt>
                <c:pt idx="20148">
                  <c:v>8.0098825511888734</c:v>
                </c:pt>
                <c:pt idx="20149">
                  <c:v>11.204703373022156</c:v>
                </c:pt>
                <c:pt idx="20150">
                  <c:v>10.86865036606531</c:v>
                </c:pt>
                <c:pt idx="20151">
                  <c:v>7.761723670129502</c:v>
                </c:pt>
                <c:pt idx="20152">
                  <c:v>10.283754089816314</c:v>
                </c:pt>
                <c:pt idx="20153">
                  <c:v>10.609070599037915</c:v>
                </c:pt>
                <c:pt idx="20154">
                  <c:v>10.390758403839154</c:v>
                </c:pt>
                <c:pt idx="20155">
                  <c:v>6.929398736048725</c:v>
                </c:pt>
                <c:pt idx="20156">
                  <c:v>4.1586277230664495</c:v>
                </c:pt>
                <c:pt idx="20157">
                  <c:v>1.8679594418068135</c:v>
                </c:pt>
                <c:pt idx="20158">
                  <c:v>0.15588672962484146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1.7549336583066621E-2</c:v>
                </c:pt>
                <c:pt idx="20168">
                  <c:v>0.53028479939988415</c:v>
                </c:pt>
                <c:pt idx="20169">
                  <c:v>2.4709952753084181</c:v>
                </c:pt>
                <c:pt idx="20170">
                  <c:v>6.4227502237121916</c:v>
                </c:pt>
                <c:pt idx="20171">
                  <c:v>9.1749271574967199</c:v>
                </c:pt>
                <c:pt idx="20172">
                  <c:v>11.339955188343957</c:v>
                </c:pt>
                <c:pt idx="20173">
                  <c:v>12.683710950422995</c:v>
                </c:pt>
                <c:pt idx="20174">
                  <c:v>13.294589136318912</c:v>
                </c:pt>
                <c:pt idx="20175">
                  <c:v>13.434396651689472</c:v>
                </c:pt>
                <c:pt idx="20176">
                  <c:v>6.7996739941369642</c:v>
                </c:pt>
                <c:pt idx="20177">
                  <c:v>8.0653455742366322</c:v>
                </c:pt>
                <c:pt idx="20178">
                  <c:v>5.093794623468316</c:v>
                </c:pt>
                <c:pt idx="20179">
                  <c:v>4.269728642778551</c:v>
                </c:pt>
                <c:pt idx="20180">
                  <c:v>2.4699833903990456</c:v>
                </c:pt>
                <c:pt idx="20181">
                  <c:v>0.86431744225599139</c:v>
                </c:pt>
                <c:pt idx="20182">
                  <c:v>8.0753355415954742E-2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1.7302309285487028E-2</c:v>
                </c:pt>
                <c:pt idx="20192">
                  <c:v>0.13815429687824818</c:v>
                </c:pt>
                <c:pt idx="20193">
                  <c:v>1.0041455888217263</c:v>
                </c:pt>
                <c:pt idx="20194">
                  <c:v>1.6495065882198112</c:v>
                </c:pt>
                <c:pt idx="20195">
                  <c:v>3.7660306408747908</c:v>
                </c:pt>
                <c:pt idx="20196">
                  <c:v>4.4376173627984912</c:v>
                </c:pt>
                <c:pt idx="20197">
                  <c:v>5.5734792600774918</c:v>
                </c:pt>
                <c:pt idx="20198">
                  <c:v>5.3441121122306976</c:v>
                </c:pt>
                <c:pt idx="20199">
                  <c:v>7.9705272797008275</c:v>
                </c:pt>
                <c:pt idx="20200">
                  <c:v>6.7146682397950244</c:v>
                </c:pt>
                <c:pt idx="20201">
                  <c:v>6.4547409285469106</c:v>
                </c:pt>
                <c:pt idx="20202">
                  <c:v>3.2110847596112175</c:v>
                </c:pt>
                <c:pt idx="20203">
                  <c:v>1.9785699945425008</c:v>
                </c:pt>
                <c:pt idx="20204">
                  <c:v>0.98936644292439035</c:v>
                </c:pt>
                <c:pt idx="20205">
                  <c:v>0.76529540981324584</c:v>
                </c:pt>
                <c:pt idx="20206">
                  <c:v>0.10883126626379097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2.3039511339484731E-2</c:v>
                </c:pt>
                <c:pt idx="20215">
                  <c:v>4.0234862758316545E-2</c:v>
                </c:pt>
                <c:pt idx="20216">
                  <c:v>1.0209876184435647</c:v>
                </c:pt>
                <c:pt idx="20217">
                  <c:v>3.0051555576122357</c:v>
                </c:pt>
                <c:pt idx="20218">
                  <c:v>5.4814150414771978</c:v>
                </c:pt>
                <c:pt idx="20219">
                  <c:v>6.606082832556714</c:v>
                </c:pt>
                <c:pt idx="20220">
                  <c:v>11.116830873808297</c:v>
                </c:pt>
                <c:pt idx="20221">
                  <c:v>12.757995524224361</c:v>
                </c:pt>
                <c:pt idx="20222">
                  <c:v>12.890465062174307</c:v>
                </c:pt>
                <c:pt idx="20223">
                  <c:v>12.174272589268542</c:v>
                </c:pt>
                <c:pt idx="20224">
                  <c:v>11.259633709081676</c:v>
                </c:pt>
                <c:pt idx="20225">
                  <c:v>11.440693761379388</c:v>
                </c:pt>
                <c:pt idx="20226">
                  <c:v>10.429636095352937</c:v>
                </c:pt>
                <c:pt idx="20227">
                  <c:v>7.118570270640225</c:v>
                </c:pt>
                <c:pt idx="20228">
                  <c:v>2.9633775886941862</c:v>
                </c:pt>
                <c:pt idx="20229">
                  <c:v>1.4557319020362181</c:v>
                </c:pt>
                <c:pt idx="20230">
                  <c:v>0.19970750406687615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4.6132889802383385E-2</c:v>
                </c:pt>
                <c:pt idx="20240">
                  <c:v>0.60102991077520773</c:v>
                </c:pt>
                <c:pt idx="20241">
                  <c:v>0.90239404740066087</c:v>
                </c:pt>
                <c:pt idx="20242">
                  <c:v>1.4476514418454274</c:v>
                </c:pt>
                <c:pt idx="20243">
                  <c:v>4.2328503864217648</c:v>
                </c:pt>
                <c:pt idx="20244">
                  <c:v>4.585423681517506</c:v>
                </c:pt>
                <c:pt idx="20245">
                  <c:v>4.3687146219931448</c:v>
                </c:pt>
                <c:pt idx="20246">
                  <c:v>8.3389969597551818</c:v>
                </c:pt>
                <c:pt idx="20247">
                  <c:v>9.0559930631601144</c:v>
                </c:pt>
                <c:pt idx="20248">
                  <c:v>7.8109134508788962</c:v>
                </c:pt>
                <c:pt idx="20249">
                  <c:v>3.2475891284459228</c:v>
                </c:pt>
                <c:pt idx="20250">
                  <c:v>3.4441055427494871</c:v>
                </c:pt>
                <c:pt idx="20251">
                  <c:v>3.2692894895933238</c:v>
                </c:pt>
                <c:pt idx="20252">
                  <c:v>1.4073775381073412</c:v>
                </c:pt>
                <c:pt idx="20253">
                  <c:v>0.59332889556087409</c:v>
                </c:pt>
                <c:pt idx="20254">
                  <c:v>6.811746722421877E-2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1.7194838454848326E-2</c:v>
                </c:pt>
                <c:pt idx="20264">
                  <c:v>1.0975528568130073</c:v>
                </c:pt>
                <c:pt idx="20265">
                  <c:v>3.3279903235052535</c:v>
                </c:pt>
                <c:pt idx="20266">
                  <c:v>6.0631948934344537</c:v>
                </c:pt>
                <c:pt idx="20267">
                  <c:v>8.2163094636683134</c:v>
                </c:pt>
                <c:pt idx="20268">
                  <c:v>6.6009616596732537</c:v>
                </c:pt>
                <c:pt idx="20269">
                  <c:v>8.7664441259593975</c:v>
                </c:pt>
                <c:pt idx="20270">
                  <c:v>9.7648465610088788</c:v>
                </c:pt>
                <c:pt idx="20271">
                  <c:v>13.639862758833232</c:v>
                </c:pt>
                <c:pt idx="20272">
                  <c:v>12.209953452477468</c:v>
                </c:pt>
                <c:pt idx="20273">
                  <c:v>9.260962505178064</c:v>
                </c:pt>
                <c:pt idx="20274">
                  <c:v>6.4234431381714767</c:v>
                </c:pt>
                <c:pt idx="20275">
                  <c:v>5.3703976041425925</c:v>
                </c:pt>
                <c:pt idx="20276">
                  <c:v>2.1977466323028678</c:v>
                </c:pt>
                <c:pt idx="20277">
                  <c:v>1.1654352975120914</c:v>
                </c:pt>
                <c:pt idx="20278">
                  <c:v>0.20521060501796884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2.8722856819023118E-2</c:v>
                </c:pt>
                <c:pt idx="20288">
                  <c:v>0.58173232047132717</c:v>
                </c:pt>
                <c:pt idx="20289">
                  <c:v>3.2299578011417349</c:v>
                </c:pt>
                <c:pt idx="20290">
                  <c:v>5.9833919085855118</c:v>
                </c:pt>
                <c:pt idx="20291">
                  <c:v>8.837290592744214</c:v>
                </c:pt>
                <c:pt idx="20292">
                  <c:v>10.977767087391719</c:v>
                </c:pt>
                <c:pt idx="20293">
                  <c:v>10.956340717838703</c:v>
                </c:pt>
                <c:pt idx="20294">
                  <c:v>11.382810563678783</c:v>
                </c:pt>
                <c:pt idx="20295">
                  <c:v>12.004188985649012</c:v>
                </c:pt>
                <c:pt idx="20296">
                  <c:v>12.779140129457785</c:v>
                </c:pt>
                <c:pt idx="20297">
                  <c:v>11.824164756777812</c:v>
                </c:pt>
                <c:pt idx="20298">
                  <c:v>7.7876355591391349</c:v>
                </c:pt>
                <c:pt idx="20299">
                  <c:v>6.5681092901037976</c:v>
                </c:pt>
                <c:pt idx="20300">
                  <c:v>4.9324732497123644</c:v>
                </c:pt>
                <c:pt idx="20301">
                  <c:v>1.9159443756073389</c:v>
                </c:pt>
                <c:pt idx="20302">
                  <c:v>0.25202952127595912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5.7224151846508135E-3</c:v>
                </c:pt>
                <c:pt idx="20311">
                  <c:v>4.0274879424983215E-2</c:v>
                </c:pt>
                <c:pt idx="20312">
                  <c:v>0.57977847228102186</c:v>
                </c:pt>
                <c:pt idx="20313">
                  <c:v>2.0743541858217172</c:v>
                </c:pt>
                <c:pt idx="20314">
                  <c:v>5.4386447747191369</c:v>
                </c:pt>
                <c:pt idx="20315">
                  <c:v>6.4085552787513063</c:v>
                </c:pt>
                <c:pt idx="20316">
                  <c:v>10.97966184391688</c:v>
                </c:pt>
                <c:pt idx="20317">
                  <c:v>12.660682264092806</c:v>
                </c:pt>
                <c:pt idx="20318">
                  <c:v>13.516952734021144</c:v>
                </c:pt>
                <c:pt idx="20319">
                  <c:v>13.066208288052152</c:v>
                </c:pt>
                <c:pt idx="20320">
                  <c:v>9.3253704382066864</c:v>
                </c:pt>
                <c:pt idx="20321">
                  <c:v>9.8292922593490815</c:v>
                </c:pt>
                <c:pt idx="20322">
                  <c:v>10.035967834946987</c:v>
                </c:pt>
                <c:pt idx="20323">
                  <c:v>5.4553507763526268</c:v>
                </c:pt>
                <c:pt idx="20324">
                  <c:v>3.5651186400742176</c:v>
                </c:pt>
                <c:pt idx="20325">
                  <c:v>1.1905861825539319</c:v>
                </c:pt>
                <c:pt idx="20326">
                  <c:v>0.22347742672247733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1.7205547422680583E-2</c:v>
                </c:pt>
                <c:pt idx="20336">
                  <c:v>0.14928454146863304</c:v>
                </c:pt>
                <c:pt idx="20337">
                  <c:v>0.51039476685772933</c:v>
                </c:pt>
                <c:pt idx="20338">
                  <c:v>2.2023761069603505</c:v>
                </c:pt>
                <c:pt idx="20339">
                  <c:v>2.6262519047908417</c:v>
                </c:pt>
                <c:pt idx="20340">
                  <c:v>2.5620926873020706</c:v>
                </c:pt>
                <c:pt idx="20341">
                  <c:v>2.2723560462849974</c:v>
                </c:pt>
                <c:pt idx="20342">
                  <c:v>2.2264215895895596</c:v>
                </c:pt>
                <c:pt idx="20343">
                  <c:v>2.1919679437529869</c:v>
                </c:pt>
                <c:pt idx="20344">
                  <c:v>2.8040031262398486</c:v>
                </c:pt>
                <c:pt idx="20345">
                  <c:v>2.3135466774432194</c:v>
                </c:pt>
                <c:pt idx="20346">
                  <c:v>2.0797280332110608</c:v>
                </c:pt>
                <c:pt idx="20347">
                  <c:v>1.0816103016172323</c:v>
                </c:pt>
                <c:pt idx="20348">
                  <c:v>0.8811639747342247</c:v>
                </c:pt>
                <c:pt idx="20349">
                  <c:v>0.40252145358261071</c:v>
                </c:pt>
                <c:pt idx="20350">
                  <c:v>6.3423192898303865E-2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1.1528194071936584E-2</c:v>
                </c:pt>
                <c:pt idx="20359">
                  <c:v>1.7308632942356413E-2</c:v>
                </c:pt>
                <c:pt idx="20360">
                  <c:v>0.36261613317667873</c:v>
                </c:pt>
                <c:pt idx="20361">
                  <c:v>0.71650764824530244</c:v>
                </c:pt>
                <c:pt idx="20362">
                  <c:v>1.4522505085250483</c:v>
                </c:pt>
                <c:pt idx="20363">
                  <c:v>2.1319630501305551</c:v>
                </c:pt>
                <c:pt idx="20364">
                  <c:v>4.0891031270052993</c:v>
                </c:pt>
                <c:pt idx="20365">
                  <c:v>6.425382934662399</c:v>
                </c:pt>
                <c:pt idx="20366">
                  <c:v>5.6496108201225068</c:v>
                </c:pt>
                <c:pt idx="20367">
                  <c:v>4.5849300418992369</c:v>
                </c:pt>
                <c:pt idx="20368">
                  <c:v>3.5405154198954598</c:v>
                </c:pt>
                <c:pt idx="20369">
                  <c:v>4.7132809756109957</c:v>
                </c:pt>
                <c:pt idx="20370">
                  <c:v>3.6350525203098072</c:v>
                </c:pt>
                <c:pt idx="20371">
                  <c:v>2.5641135328202007</c:v>
                </c:pt>
                <c:pt idx="20372">
                  <c:v>1.9887580069024422</c:v>
                </c:pt>
                <c:pt idx="20373">
                  <c:v>1.0574317107276749</c:v>
                </c:pt>
                <c:pt idx="20374">
                  <c:v>0.22477782170976757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1.1588863386142383E-2</c:v>
                </c:pt>
                <c:pt idx="20383">
                  <c:v>2.8967707623400112E-2</c:v>
                </c:pt>
                <c:pt idx="20384">
                  <c:v>0.52975768063283235</c:v>
                </c:pt>
                <c:pt idx="20385">
                  <c:v>2.2685492556922373</c:v>
                </c:pt>
                <c:pt idx="20386">
                  <c:v>2.2750465974727403</c:v>
                </c:pt>
                <c:pt idx="20387">
                  <c:v>3.5498401147193763</c:v>
                </c:pt>
                <c:pt idx="20388">
                  <c:v>4.2097166254756955</c:v>
                </c:pt>
                <c:pt idx="20389">
                  <c:v>3.2128391496122677</c:v>
                </c:pt>
                <c:pt idx="20390">
                  <c:v>4.2427977262833396</c:v>
                </c:pt>
                <c:pt idx="20391">
                  <c:v>3.8831191001315126</c:v>
                </c:pt>
                <c:pt idx="20392">
                  <c:v>2.8706752653519372</c:v>
                </c:pt>
                <c:pt idx="20393">
                  <c:v>2.4925822010365857</c:v>
                </c:pt>
                <c:pt idx="20394">
                  <c:v>3.2445633748731604</c:v>
                </c:pt>
                <c:pt idx="20395">
                  <c:v>1.6131906226606174</c:v>
                </c:pt>
                <c:pt idx="20396">
                  <c:v>0.72911761920170892</c:v>
                </c:pt>
                <c:pt idx="20397">
                  <c:v>0.2935524861486119</c:v>
                </c:pt>
                <c:pt idx="20398">
                  <c:v>5.1979326804125259E-2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1.7280653249733283E-2</c:v>
                </c:pt>
                <c:pt idx="20408">
                  <c:v>0.35620022449299454</c:v>
                </c:pt>
                <c:pt idx="20409">
                  <c:v>1.0771120183295444</c:v>
                </c:pt>
                <c:pt idx="20410">
                  <c:v>1.9973783572812509</c:v>
                </c:pt>
                <c:pt idx="20411">
                  <c:v>2.62433763022822</c:v>
                </c:pt>
                <c:pt idx="20412">
                  <c:v>4.3537476839070113</c:v>
                </c:pt>
                <c:pt idx="20413">
                  <c:v>2.8412196256596371</c:v>
                </c:pt>
                <c:pt idx="20414">
                  <c:v>4.1430323175388093</c:v>
                </c:pt>
                <c:pt idx="20415">
                  <c:v>4.7244089830374687</c:v>
                </c:pt>
                <c:pt idx="20416">
                  <c:v>4.6886879121816714</c:v>
                </c:pt>
                <c:pt idx="20417">
                  <c:v>2.1860321804832443</c:v>
                </c:pt>
                <c:pt idx="20418">
                  <c:v>2.820658682874849</c:v>
                </c:pt>
                <c:pt idx="20419">
                  <c:v>2.6911377595951547</c:v>
                </c:pt>
                <c:pt idx="20420">
                  <c:v>3.0253946723613656</c:v>
                </c:pt>
                <c:pt idx="20421">
                  <c:v>0.87043881854101335</c:v>
                </c:pt>
                <c:pt idx="20422">
                  <c:v>0.21882314610912679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2.307733184330189E-2</c:v>
                </c:pt>
                <c:pt idx="20431">
                  <c:v>5.1913179956715814E-2</c:v>
                </c:pt>
                <c:pt idx="20432">
                  <c:v>0.32238268573161466</c:v>
                </c:pt>
                <c:pt idx="20433">
                  <c:v>1.5662100262395557</c:v>
                </c:pt>
                <c:pt idx="20434">
                  <c:v>3.2842725183283572</c:v>
                </c:pt>
                <c:pt idx="20435">
                  <c:v>4.6032536509647306</c:v>
                </c:pt>
                <c:pt idx="20436">
                  <c:v>11.102167591325728</c:v>
                </c:pt>
                <c:pt idx="20437">
                  <c:v>12.290476092232261</c:v>
                </c:pt>
                <c:pt idx="20438">
                  <c:v>13.945885233137858</c:v>
                </c:pt>
                <c:pt idx="20439">
                  <c:v>14.145758083787905</c:v>
                </c:pt>
                <c:pt idx="20440">
                  <c:v>13.560940527058978</c:v>
                </c:pt>
                <c:pt idx="20441">
                  <c:v>12.449944401292916</c:v>
                </c:pt>
                <c:pt idx="20442">
                  <c:v>10.68220987909967</c:v>
                </c:pt>
                <c:pt idx="20443">
                  <c:v>8.3267178308389997</c:v>
                </c:pt>
                <c:pt idx="20444">
                  <c:v>5.4200191199602585</c:v>
                </c:pt>
                <c:pt idx="20445">
                  <c:v>1.9874708109237229</c:v>
                </c:pt>
                <c:pt idx="20446">
                  <c:v>0.45481693852315325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.14622992140141244</c:v>
                </c:pt>
                <c:pt idx="20456">
                  <c:v>1.5611566459624295</c:v>
                </c:pt>
                <c:pt idx="20457">
                  <c:v>4.0949147741604728</c:v>
                </c:pt>
                <c:pt idx="20458">
                  <c:v>6.7950306774617282</c:v>
                </c:pt>
                <c:pt idx="20459">
                  <c:v>9.324202367156726</c:v>
                </c:pt>
                <c:pt idx="20460">
                  <c:v>11.138169547642926</c:v>
                </c:pt>
                <c:pt idx="20461">
                  <c:v>6.867079847883323</c:v>
                </c:pt>
                <c:pt idx="20462">
                  <c:v>7.6545187249286153</c:v>
                </c:pt>
                <c:pt idx="20463">
                  <c:v>9.923355734346103</c:v>
                </c:pt>
                <c:pt idx="20464">
                  <c:v>5.1885534750289768</c:v>
                </c:pt>
                <c:pt idx="20465">
                  <c:v>5.8023471821370753</c:v>
                </c:pt>
                <c:pt idx="20466">
                  <c:v>4.3002648246877833</c:v>
                </c:pt>
                <c:pt idx="20467">
                  <c:v>3.1655742510109657</c:v>
                </c:pt>
                <c:pt idx="20468">
                  <c:v>1.1933663123533336</c:v>
                </c:pt>
                <c:pt idx="20469">
                  <c:v>0.36265727081816518</c:v>
                </c:pt>
                <c:pt idx="20470">
                  <c:v>0.42009585229853486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1.1539588715121368E-2</c:v>
                </c:pt>
                <c:pt idx="20479">
                  <c:v>4.0419825649125635E-2</c:v>
                </c:pt>
                <c:pt idx="20480">
                  <c:v>0.51288117171797565</c:v>
                </c:pt>
                <c:pt idx="20481">
                  <c:v>2.1082841196118798</c:v>
                </c:pt>
                <c:pt idx="20482">
                  <c:v>5.1245900441464975</c:v>
                </c:pt>
                <c:pt idx="20483">
                  <c:v>9.9568437513253762</c:v>
                </c:pt>
                <c:pt idx="20484">
                  <c:v>11.728363449940208</c:v>
                </c:pt>
                <c:pt idx="20485">
                  <c:v>10.70754157261764</c:v>
                </c:pt>
                <c:pt idx="20486">
                  <c:v>11.095550502478243</c:v>
                </c:pt>
                <c:pt idx="20487">
                  <c:v>9.7626783939096775</c:v>
                </c:pt>
                <c:pt idx="20488">
                  <c:v>11.131287409420336</c:v>
                </c:pt>
                <c:pt idx="20489">
                  <c:v>7.3039130982864284</c:v>
                </c:pt>
                <c:pt idx="20490">
                  <c:v>8.3118969286689275</c:v>
                </c:pt>
                <c:pt idx="20491">
                  <c:v>3.5067508765892623</c:v>
                </c:pt>
                <c:pt idx="20492">
                  <c:v>3.438506263482993</c:v>
                </c:pt>
                <c:pt idx="20493">
                  <c:v>2.1107645081871724</c:v>
                </c:pt>
                <c:pt idx="20494">
                  <c:v>0.36774248963422596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1.1588811405386638E-2</c:v>
                </c:pt>
                <c:pt idx="20503">
                  <c:v>4.0551105520655356E-2</c:v>
                </c:pt>
                <c:pt idx="20504">
                  <c:v>0.28366284197640823</c:v>
                </c:pt>
                <c:pt idx="20505">
                  <c:v>0.78874840695991721</c:v>
                </c:pt>
                <c:pt idx="20506">
                  <c:v>1.2765115657019401</c:v>
                </c:pt>
                <c:pt idx="20507">
                  <c:v>2.0896199150846586</c:v>
                </c:pt>
                <c:pt idx="20508">
                  <c:v>2.3484921884106575</c:v>
                </c:pt>
                <c:pt idx="20509">
                  <c:v>3.4788484715411379</c:v>
                </c:pt>
                <c:pt idx="20510">
                  <c:v>7.7871245573329597</c:v>
                </c:pt>
                <c:pt idx="20511">
                  <c:v>7.5017406250458691</c:v>
                </c:pt>
                <c:pt idx="20512">
                  <c:v>9.6331077079003897</c:v>
                </c:pt>
                <c:pt idx="20513">
                  <c:v>7.2409226827628927</c:v>
                </c:pt>
                <c:pt idx="20514">
                  <c:v>7.3668178930772212</c:v>
                </c:pt>
                <c:pt idx="20515">
                  <c:v>5.028303012150257</c:v>
                </c:pt>
                <c:pt idx="20516">
                  <c:v>6.1610999377196443</c:v>
                </c:pt>
                <c:pt idx="20517">
                  <c:v>2.8336294960364556</c:v>
                </c:pt>
                <c:pt idx="20518">
                  <c:v>0.38738207525128238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.1692845814472988</c:v>
                </c:pt>
                <c:pt idx="20528">
                  <c:v>1.6830694934071047</c:v>
                </c:pt>
                <c:pt idx="20529">
                  <c:v>4.2055620029799963</c:v>
                </c:pt>
                <c:pt idx="20530">
                  <c:v>5.1541728390596733</c:v>
                </c:pt>
                <c:pt idx="20531">
                  <c:v>5.9140137548394023</c:v>
                </c:pt>
                <c:pt idx="20532">
                  <c:v>6.9658182935975024</c:v>
                </c:pt>
                <c:pt idx="20533">
                  <c:v>11.095918420095623</c:v>
                </c:pt>
                <c:pt idx="20534">
                  <c:v>9.984200981484884</c:v>
                </c:pt>
                <c:pt idx="20535">
                  <c:v>13.413904369427271</c:v>
                </c:pt>
                <c:pt idx="20536">
                  <c:v>10.739194325316944</c:v>
                </c:pt>
                <c:pt idx="20537">
                  <c:v>11.143113705440292</c:v>
                </c:pt>
                <c:pt idx="20538">
                  <c:v>7.721907140796235</c:v>
                </c:pt>
                <c:pt idx="20539">
                  <c:v>4.4104536967516159</c:v>
                </c:pt>
                <c:pt idx="20540">
                  <c:v>4.9337513466707357</c:v>
                </c:pt>
                <c:pt idx="20541">
                  <c:v>1.3344117507398887</c:v>
                </c:pt>
                <c:pt idx="20542">
                  <c:v>0.35732269112579551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.26013565234087255</c:v>
                </c:pt>
                <c:pt idx="20552">
                  <c:v>1.4472296895984726</c:v>
                </c:pt>
                <c:pt idx="20553">
                  <c:v>5.2932788227074923</c:v>
                </c:pt>
                <c:pt idx="20554">
                  <c:v>6.8789254901976227</c:v>
                </c:pt>
                <c:pt idx="20555">
                  <c:v>10.632409722240526</c:v>
                </c:pt>
                <c:pt idx="20556">
                  <c:v>12.114899703710233</c:v>
                </c:pt>
                <c:pt idx="20557">
                  <c:v>13.502926535705338</c:v>
                </c:pt>
                <c:pt idx="20558">
                  <c:v>14.378459493819642</c:v>
                </c:pt>
                <c:pt idx="20559">
                  <c:v>11.593860750001316</c:v>
                </c:pt>
                <c:pt idx="20560">
                  <c:v>10.288640319661903</c:v>
                </c:pt>
                <c:pt idx="20561">
                  <c:v>12.13791361519705</c:v>
                </c:pt>
                <c:pt idx="20562">
                  <c:v>6.8154611659714694</c:v>
                </c:pt>
                <c:pt idx="20563">
                  <c:v>2.044987138610681</c:v>
                </c:pt>
                <c:pt idx="20564">
                  <c:v>2.0984362519078159</c:v>
                </c:pt>
                <c:pt idx="20565">
                  <c:v>1.3632623280948395</c:v>
                </c:pt>
                <c:pt idx="20566">
                  <c:v>0.53446093844257114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5.7682392993791645E-2</c:v>
                </c:pt>
                <c:pt idx="20576">
                  <c:v>0.47125855846322739</c:v>
                </c:pt>
                <c:pt idx="20577">
                  <c:v>1.9114933951612902</c:v>
                </c:pt>
                <c:pt idx="20578">
                  <c:v>3.4339975867586481</c:v>
                </c:pt>
                <c:pt idx="20579">
                  <c:v>5.4706971716260604</c:v>
                </c:pt>
                <c:pt idx="20580">
                  <c:v>6.2937425126687154</c:v>
                </c:pt>
                <c:pt idx="20581">
                  <c:v>8.9377330635826606</c:v>
                </c:pt>
                <c:pt idx="20582">
                  <c:v>12.005799747147721</c:v>
                </c:pt>
                <c:pt idx="20583">
                  <c:v>9.2492015072754477</c:v>
                </c:pt>
                <c:pt idx="20584">
                  <c:v>7.3905412866343347</c:v>
                </c:pt>
                <c:pt idx="20585">
                  <c:v>4.5219898734066515</c:v>
                </c:pt>
                <c:pt idx="20586">
                  <c:v>3.7650194971292343</c:v>
                </c:pt>
                <c:pt idx="20587">
                  <c:v>1.9721501197245304</c:v>
                </c:pt>
                <c:pt idx="20588">
                  <c:v>0.71740493270671502</c:v>
                </c:pt>
                <c:pt idx="20589">
                  <c:v>0.30344941966404709</c:v>
                </c:pt>
                <c:pt idx="20590">
                  <c:v>4.0270403608530903E-2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5.746402487208576E-2</c:v>
                </c:pt>
                <c:pt idx="20600">
                  <c:v>0.48600358649596748</c:v>
                </c:pt>
                <c:pt idx="20601">
                  <c:v>1.4613609491884922</c:v>
                </c:pt>
                <c:pt idx="20602">
                  <c:v>1.7371631638935949</c:v>
                </c:pt>
                <c:pt idx="20603">
                  <c:v>3.2703202204388582</c:v>
                </c:pt>
                <c:pt idx="20604">
                  <c:v>5.2889400999985039</c:v>
                </c:pt>
                <c:pt idx="20605">
                  <c:v>5.7167956870367842</c:v>
                </c:pt>
                <c:pt idx="20606">
                  <c:v>8.7351014474275459</c:v>
                </c:pt>
                <c:pt idx="20607">
                  <c:v>6.0965251349949456</c:v>
                </c:pt>
                <c:pt idx="20608">
                  <c:v>1.6080411563865458</c:v>
                </c:pt>
                <c:pt idx="20609">
                  <c:v>1.4020063996543077</c:v>
                </c:pt>
                <c:pt idx="20610">
                  <c:v>0.96316190547852221</c:v>
                </c:pt>
                <c:pt idx="20611">
                  <c:v>0.6517689515835936</c:v>
                </c:pt>
                <c:pt idx="20612">
                  <c:v>0.40145434247149958</c:v>
                </c:pt>
                <c:pt idx="20613">
                  <c:v>0.25260710556062155</c:v>
                </c:pt>
                <c:pt idx="20614">
                  <c:v>6.8891402055362622E-2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1.1490120052811203E-2</c:v>
                </c:pt>
                <c:pt idx="20623">
                  <c:v>8.0472049254415562E-2</c:v>
                </c:pt>
                <c:pt idx="20624">
                  <c:v>0.42423385593865021</c:v>
                </c:pt>
                <c:pt idx="20625">
                  <c:v>1.331798202932537</c:v>
                </c:pt>
                <c:pt idx="20626">
                  <c:v>2.358820616119278</c:v>
                </c:pt>
                <c:pt idx="20627">
                  <c:v>3.1507498604339856</c:v>
                </c:pt>
                <c:pt idx="20628">
                  <c:v>2.9506282173370857</c:v>
                </c:pt>
                <c:pt idx="20629">
                  <c:v>3.1715307145550882</c:v>
                </c:pt>
                <c:pt idx="20630">
                  <c:v>4.4508446113002655</c:v>
                </c:pt>
                <c:pt idx="20631">
                  <c:v>3.7752723155121175</c:v>
                </c:pt>
                <c:pt idx="20632">
                  <c:v>7.2437765261057621</c:v>
                </c:pt>
                <c:pt idx="20633">
                  <c:v>8.5392905756194253</c:v>
                </c:pt>
                <c:pt idx="20634">
                  <c:v>9.2841059007413751</c:v>
                </c:pt>
                <c:pt idx="20635">
                  <c:v>7.2142545166533267</c:v>
                </c:pt>
                <c:pt idx="20636">
                  <c:v>4.606958485890214</c:v>
                </c:pt>
                <c:pt idx="20637">
                  <c:v>1.4230022247340626</c:v>
                </c:pt>
                <c:pt idx="20638">
                  <c:v>0.51777828948882731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5.7281221787803416E-3</c:v>
                </c:pt>
                <c:pt idx="20647">
                  <c:v>0.21751974610912678</c:v>
                </c:pt>
                <c:pt idx="20648">
                  <c:v>1.2588782516451085</c:v>
                </c:pt>
                <c:pt idx="20649">
                  <c:v>3.4326975966396578</c:v>
                </c:pt>
                <c:pt idx="20650">
                  <c:v>6.9143255960659058</c:v>
                </c:pt>
                <c:pt idx="20651">
                  <c:v>9.1550168790522903</c:v>
                </c:pt>
                <c:pt idx="20652">
                  <c:v>10.448286167851904</c:v>
                </c:pt>
                <c:pt idx="20653">
                  <c:v>13.049418709511695</c:v>
                </c:pt>
                <c:pt idx="20654">
                  <c:v>13.691089460458908</c:v>
                </c:pt>
                <c:pt idx="20655">
                  <c:v>14.019921669813957</c:v>
                </c:pt>
                <c:pt idx="20656">
                  <c:v>13.644580871509493</c:v>
                </c:pt>
                <c:pt idx="20657">
                  <c:v>12.375249142526119</c:v>
                </c:pt>
                <c:pt idx="20658">
                  <c:v>6.2673228466041007</c:v>
                </c:pt>
                <c:pt idx="20659">
                  <c:v>2.5827735042041415</c:v>
                </c:pt>
                <c:pt idx="20660">
                  <c:v>1.0614343637513661</c:v>
                </c:pt>
                <c:pt idx="20661">
                  <c:v>0.66390928021688844</c:v>
                </c:pt>
                <c:pt idx="20662">
                  <c:v>0.12632707159321546</c:v>
                </c:pt>
                <c:pt idx="20663">
                  <c:v>2.2970620732190784E-2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6.9097202055362614E-2</c:v>
                </c:pt>
                <c:pt idx="20672">
                  <c:v>0.71016654585755956</c:v>
                </c:pt>
                <c:pt idx="20673">
                  <c:v>1.2704400092449126</c:v>
                </c:pt>
                <c:pt idx="20674">
                  <c:v>2.5595245014888981</c:v>
                </c:pt>
                <c:pt idx="20675">
                  <c:v>2.5947074054452561</c:v>
                </c:pt>
                <c:pt idx="20676">
                  <c:v>3.2371276211506799</c:v>
                </c:pt>
                <c:pt idx="20677">
                  <c:v>3.7865841363353314</c:v>
                </c:pt>
                <c:pt idx="20678">
                  <c:v>4.308069318820861</c:v>
                </c:pt>
                <c:pt idx="20679">
                  <c:v>4.7813806247941164</c:v>
                </c:pt>
                <c:pt idx="20680">
                  <c:v>4.9946051023489133</c:v>
                </c:pt>
                <c:pt idx="20681">
                  <c:v>4.3433156665266512</c:v>
                </c:pt>
                <c:pt idx="20682">
                  <c:v>4.0232575900263328</c:v>
                </c:pt>
                <c:pt idx="20683">
                  <c:v>3.0492344018296595</c:v>
                </c:pt>
                <c:pt idx="20684">
                  <c:v>1.9346758509997575</c:v>
                </c:pt>
                <c:pt idx="20685">
                  <c:v>0.77773470865150562</c:v>
                </c:pt>
                <c:pt idx="20686">
                  <c:v>0.17235220361079157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1.726337086818034E-2</c:v>
                </c:pt>
                <c:pt idx="20695">
                  <c:v>0.23561158011452657</c:v>
                </c:pt>
                <c:pt idx="20696">
                  <c:v>2.5913006374466399</c:v>
                </c:pt>
                <c:pt idx="20697">
                  <c:v>5.8592368734652123</c:v>
                </c:pt>
                <c:pt idx="20698">
                  <c:v>5.4555252239971672</c:v>
                </c:pt>
                <c:pt idx="20699">
                  <c:v>7.3203196419365195</c:v>
                </c:pt>
                <c:pt idx="20700">
                  <c:v>8.5841977766697237</c:v>
                </c:pt>
                <c:pt idx="20701">
                  <c:v>6.7562032634179534</c:v>
                </c:pt>
                <c:pt idx="20702">
                  <c:v>8.9292473885715928</c:v>
                </c:pt>
                <c:pt idx="20703">
                  <c:v>9.2730251692398866</c:v>
                </c:pt>
                <c:pt idx="20704">
                  <c:v>7.6061952030880411</c:v>
                </c:pt>
                <c:pt idx="20705">
                  <c:v>3.4386409290809263</c:v>
                </c:pt>
                <c:pt idx="20706">
                  <c:v>4.1651864201175428</c:v>
                </c:pt>
                <c:pt idx="20707">
                  <c:v>7.1196471430841264</c:v>
                </c:pt>
                <c:pt idx="20708">
                  <c:v>6.3991516004236502</c:v>
                </c:pt>
                <c:pt idx="20709">
                  <c:v>3.5056491990916054</c:v>
                </c:pt>
                <c:pt idx="20710">
                  <c:v>0.7985357208996352</c:v>
                </c:pt>
                <c:pt idx="20711">
                  <c:v>5.7986876060942584E-3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5.8024987172053703E-3</c:v>
                </c:pt>
                <c:pt idx="20718">
                  <c:v>2.8951139915114579E-2</c:v>
                </c:pt>
                <c:pt idx="20719">
                  <c:v>0.18512544197385356</c:v>
                </c:pt>
                <c:pt idx="20720">
                  <c:v>1.1370473667566225</c:v>
                </c:pt>
                <c:pt idx="20721">
                  <c:v>2.616803161619599</c:v>
                </c:pt>
                <c:pt idx="20722">
                  <c:v>3.0674927675447918</c:v>
                </c:pt>
                <c:pt idx="20723">
                  <c:v>4.1492909280201378</c:v>
                </c:pt>
                <c:pt idx="20724">
                  <c:v>6.6868798027727516</c:v>
                </c:pt>
                <c:pt idx="20725">
                  <c:v>9.9392354858386494</c:v>
                </c:pt>
                <c:pt idx="20726">
                  <c:v>14.494300102451437</c:v>
                </c:pt>
                <c:pt idx="20727">
                  <c:v>14.451246540903934</c:v>
                </c:pt>
                <c:pt idx="20728">
                  <c:v>13.953638366421634</c:v>
                </c:pt>
                <c:pt idx="20729">
                  <c:v>12.466819981022109</c:v>
                </c:pt>
                <c:pt idx="20730">
                  <c:v>10.205756865021606</c:v>
                </c:pt>
                <c:pt idx="20731">
                  <c:v>7.9050055209630532</c:v>
                </c:pt>
                <c:pt idx="20732">
                  <c:v>4.9964907383647281</c:v>
                </c:pt>
                <c:pt idx="20733">
                  <c:v>1.7249506838584103</c:v>
                </c:pt>
                <c:pt idx="20734">
                  <c:v>0.29724173639551527</c:v>
                </c:pt>
                <c:pt idx="20735">
                  <c:v>3.4363387152726625E-2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2.2834103765653938E-2</c:v>
                </c:pt>
                <c:pt idx="20743">
                  <c:v>0.25590283312428092</c:v>
                </c:pt>
                <c:pt idx="20744">
                  <c:v>0.88034473366217281</c:v>
                </c:pt>
                <c:pt idx="20745">
                  <c:v>4.0885003368308865</c:v>
                </c:pt>
                <c:pt idx="20746">
                  <c:v>4.6673651101869691</c:v>
                </c:pt>
                <c:pt idx="20747">
                  <c:v>6.3780128494877664</c:v>
                </c:pt>
                <c:pt idx="20748">
                  <c:v>12.586069769749706</c:v>
                </c:pt>
                <c:pt idx="20749">
                  <c:v>10.544312445635368</c:v>
                </c:pt>
                <c:pt idx="20750">
                  <c:v>13.457492592932571</c:v>
                </c:pt>
                <c:pt idx="20751">
                  <c:v>10.681067954853521</c:v>
                </c:pt>
                <c:pt idx="20752">
                  <c:v>8.2958873555932779</c:v>
                </c:pt>
                <c:pt idx="20753">
                  <c:v>6.8433490829824608</c:v>
                </c:pt>
                <c:pt idx="20754">
                  <c:v>5.4736303638345172</c:v>
                </c:pt>
                <c:pt idx="20755">
                  <c:v>7.1888648870413157</c:v>
                </c:pt>
                <c:pt idx="20756">
                  <c:v>4.8459263840428246</c:v>
                </c:pt>
                <c:pt idx="20757">
                  <c:v>2.8693973201298668</c:v>
                </c:pt>
                <c:pt idx="20758">
                  <c:v>0.69947383413222719</c:v>
                </c:pt>
                <c:pt idx="20759">
                  <c:v>3.3882634811098329E-2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5.7300555698289075E-3</c:v>
                </c:pt>
                <c:pt idx="20767">
                  <c:v>0.63268262243173601</c:v>
                </c:pt>
                <c:pt idx="20768">
                  <c:v>2.6985650604254561</c:v>
                </c:pt>
                <c:pt idx="20769">
                  <c:v>5.4273794000709898</c:v>
                </c:pt>
                <c:pt idx="20770">
                  <c:v>7.9540851928343459</c:v>
                </c:pt>
                <c:pt idx="20771">
                  <c:v>10.328830307794693</c:v>
                </c:pt>
                <c:pt idx="20772">
                  <c:v>12.049386309354542</c:v>
                </c:pt>
                <c:pt idx="20773">
                  <c:v>12.766695822525451</c:v>
                </c:pt>
                <c:pt idx="20774">
                  <c:v>13.476263795422213</c:v>
                </c:pt>
                <c:pt idx="20775">
                  <c:v>14.169020857113861</c:v>
                </c:pt>
                <c:pt idx="20776">
                  <c:v>13.676171797071753</c:v>
                </c:pt>
                <c:pt idx="20777">
                  <c:v>11.633289966506705</c:v>
                </c:pt>
                <c:pt idx="20778">
                  <c:v>9.1678037252130569</c:v>
                </c:pt>
                <c:pt idx="20779">
                  <c:v>4.6673695935678063</c:v>
                </c:pt>
                <c:pt idx="20780">
                  <c:v>3.9666624423843007</c:v>
                </c:pt>
                <c:pt idx="20781">
                  <c:v>2.2865223653121407</c:v>
                </c:pt>
                <c:pt idx="20782">
                  <c:v>0.96219605440566824</c:v>
                </c:pt>
                <c:pt idx="20783">
                  <c:v>6.1918210522487915E-2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2.2955933990117777E-2</c:v>
                </c:pt>
                <c:pt idx="20815">
                  <c:v>0.43426686537035514</c:v>
                </c:pt>
                <c:pt idx="20816">
                  <c:v>1.5560635524031883</c:v>
                </c:pt>
                <c:pt idx="20817">
                  <c:v>4.8645782503661126</c:v>
                </c:pt>
                <c:pt idx="20818">
                  <c:v>7.9896537368907081</c:v>
                </c:pt>
                <c:pt idx="20819">
                  <c:v>5.8530419527229363</c:v>
                </c:pt>
                <c:pt idx="20820">
                  <c:v>10.701243625631079</c:v>
                </c:pt>
                <c:pt idx="20821">
                  <c:v>8.5816672001361365</c:v>
                </c:pt>
                <c:pt idx="20822">
                  <c:v>14.065894850547124</c:v>
                </c:pt>
                <c:pt idx="20823">
                  <c:v>11.976247365058924</c:v>
                </c:pt>
                <c:pt idx="20824">
                  <c:v>9.416453533259979</c:v>
                </c:pt>
                <c:pt idx="20825">
                  <c:v>9.24651647750688</c:v>
                </c:pt>
                <c:pt idx="20826">
                  <c:v>10.146176988889534</c:v>
                </c:pt>
                <c:pt idx="20827">
                  <c:v>7.1551455608042378</c:v>
                </c:pt>
                <c:pt idx="20828">
                  <c:v>3.8666337280489209</c:v>
                </c:pt>
                <c:pt idx="20829">
                  <c:v>1.6051378756769914</c:v>
                </c:pt>
                <c:pt idx="20830">
                  <c:v>0.53030958864481603</c:v>
                </c:pt>
                <c:pt idx="20831">
                  <c:v>7.3762435745529736E-2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5.7605764949831481E-3</c:v>
                </c:pt>
                <c:pt idx="20839">
                  <c:v>0.80630148276238478</c:v>
                </c:pt>
                <c:pt idx="20840">
                  <c:v>2.9681260109356051</c:v>
                </c:pt>
                <c:pt idx="20841">
                  <c:v>5.3171149391344761</c:v>
                </c:pt>
                <c:pt idx="20842">
                  <c:v>7.4519549365795985</c:v>
                </c:pt>
                <c:pt idx="20843">
                  <c:v>8.8379741308663746</c:v>
                </c:pt>
                <c:pt idx="20844">
                  <c:v>13.1091939041183</c:v>
                </c:pt>
                <c:pt idx="20845">
                  <c:v>14.275108021779952</c:v>
                </c:pt>
                <c:pt idx="20846">
                  <c:v>14.57965531287747</c:v>
                </c:pt>
                <c:pt idx="20847">
                  <c:v>14.305247619390805</c:v>
                </c:pt>
                <c:pt idx="20848">
                  <c:v>13.58399997415823</c:v>
                </c:pt>
                <c:pt idx="20849">
                  <c:v>12.827341958593196</c:v>
                </c:pt>
                <c:pt idx="20850">
                  <c:v>11.185768849142567</c:v>
                </c:pt>
                <c:pt idx="20851">
                  <c:v>4.1340676840363058</c:v>
                </c:pt>
                <c:pt idx="20852">
                  <c:v>1.6417507571765799</c:v>
                </c:pt>
                <c:pt idx="20853">
                  <c:v>0.98215136707626105</c:v>
                </c:pt>
                <c:pt idx="20854">
                  <c:v>0.52878599130342652</c:v>
                </c:pt>
                <c:pt idx="20855">
                  <c:v>8.4770785277267724E-2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1.7097116275689744E-2</c:v>
                </c:pt>
                <c:pt idx="20863">
                  <c:v>0.5881946877139026</c:v>
                </c:pt>
                <c:pt idx="20864">
                  <c:v>2.6280223724837892</c:v>
                </c:pt>
                <c:pt idx="20865">
                  <c:v>1.389956833423762</c:v>
                </c:pt>
                <c:pt idx="20866">
                  <c:v>2.5533801287992075</c:v>
                </c:pt>
                <c:pt idx="20867">
                  <c:v>3.254439196510309</c:v>
                </c:pt>
                <c:pt idx="20868">
                  <c:v>8.8541672925787935</c:v>
                </c:pt>
                <c:pt idx="20869">
                  <c:v>10.685181277452948</c:v>
                </c:pt>
                <c:pt idx="20870">
                  <c:v>13.786492547075524</c:v>
                </c:pt>
                <c:pt idx="20871">
                  <c:v>13.498704375871416</c:v>
                </c:pt>
                <c:pt idx="20872">
                  <c:v>10.66798019440113</c:v>
                </c:pt>
                <c:pt idx="20873">
                  <c:v>8.0329232957750154</c:v>
                </c:pt>
                <c:pt idx="20874">
                  <c:v>7.5221427545611252</c:v>
                </c:pt>
                <c:pt idx="20875">
                  <c:v>6.9505197761489974</c:v>
                </c:pt>
                <c:pt idx="20876">
                  <c:v>5.1038612700246988</c:v>
                </c:pt>
                <c:pt idx="20877">
                  <c:v>1.657485672863519</c:v>
                </c:pt>
                <c:pt idx="20878">
                  <c:v>0.75584926846935363</c:v>
                </c:pt>
                <c:pt idx="20879">
                  <c:v>6.8276405911059976E-2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3.4554461169300284E-2</c:v>
                </c:pt>
                <c:pt idx="20887">
                  <c:v>0.78393904129436009</c:v>
                </c:pt>
                <c:pt idx="20888">
                  <c:v>3.3762144158462677</c:v>
                </c:pt>
                <c:pt idx="20889">
                  <c:v>5.8514112939701306</c:v>
                </c:pt>
                <c:pt idx="20890">
                  <c:v>8.8338573982977184</c:v>
                </c:pt>
                <c:pt idx="20891">
                  <c:v>9.1887509115331341</c:v>
                </c:pt>
                <c:pt idx="20892">
                  <c:v>8.814524648000555</c:v>
                </c:pt>
                <c:pt idx="20893">
                  <c:v>9.6046394221660538</c:v>
                </c:pt>
                <c:pt idx="20894">
                  <c:v>6.6226089145777856</c:v>
                </c:pt>
                <c:pt idx="20895">
                  <c:v>9.6920114266624111</c:v>
                </c:pt>
                <c:pt idx="20896">
                  <c:v>7.9996158391326446</c:v>
                </c:pt>
                <c:pt idx="20897">
                  <c:v>6.3623430387907742</c:v>
                </c:pt>
                <c:pt idx="20898">
                  <c:v>9.1592978367193592</c:v>
                </c:pt>
                <c:pt idx="20899">
                  <c:v>2.2191705744244454</c:v>
                </c:pt>
                <c:pt idx="20900">
                  <c:v>0.86364200170887873</c:v>
                </c:pt>
                <c:pt idx="20901">
                  <c:v>1.1354487278276013</c:v>
                </c:pt>
                <c:pt idx="20902">
                  <c:v>0.71569523411167058</c:v>
                </c:pt>
                <c:pt idx="20903">
                  <c:v>0.12101545923693072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1.1528364830302373E-2</c:v>
                </c:pt>
                <c:pt idx="20910">
                  <c:v>2.8864972579056011E-2</c:v>
                </c:pt>
                <c:pt idx="20911">
                  <c:v>0.21374856585241153</c:v>
                </c:pt>
                <c:pt idx="20912">
                  <c:v>0.40897663861863121</c:v>
                </c:pt>
                <c:pt idx="20913">
                  <c:v>1.1679142577615458</c:v>
                </c:pt>
                <c:pt idx="20914">
                  <c:v>1.5225152485717719</c:v>
                </c:pt>
                <c:pt idx="20915">
                  <c:v>3.1138603688147342</c:v>
                </c:pt>
                <c:pt idx="20916">
                  <c:v>8.424881655655172</c:v>
                </c:pt>
                <c:pt idx="20917">
                  <c:v>10.646673559066802</c:v>
                </c:pt>
                <c:pt idx="20918">
                  <c:v>13.775009207288297</c:v>
                </c:pt>
                <c:pt idx="20919">
                  <c:v>15.105724739785478</c:v>
                </c:pt>
                <c:pt idx="20920">
                  <c:v>14.878596303015346</c:v>
                </c:pt>
                <c:pt idx="20921">
                  <c:v>13.946645638831544</c:v>
                </c:pt>
                <c:pt idx="20922">
                  <c:v>12.036160697919982</c:v>
                </c:pt>
                <c:pt idx="20923">
                  <c:v>9.7522787852669559</c:v>
                </c:pt>
                <c:pt idx="20924">
                  <c:v>3.5897765130314134</c:v>
                </c:pt>
                <c:pt idx="20925">
                  <c:v>1.8224006478648715</c:v>
                </c:pt>
                <c:pt idx="20926">
                  <c:v>0.63180247818496671</c:v>
                </c:pt>
                <c:pt idx="20927">
                  <c:v>8.6683128037874715E-2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4.6618930553052981E-2</c:v>
                </c:pt>
                <c:pt idx="20935">
                  <c:v>0.81488821777161757</c:v>
                </c:pt>
                <c:pt idx="20936">
                  <c:v>2.995088463842412</c:v>
                </c:pt>
                <c:pt idx="20937">
                  <c:v>6.0572930151535145</c:v>
                </c:pt>
                <c:pt idx="20938">
                  <c:v>8.6702665540030974</c:v>
                </c:pt>
                <c:pt idx="20939">
                  <c:v>8.5476147267009921</c:v>
                </c:pt>
                <c:pt idx="20940">
                  <c:v>11.302552271619007</c:v>
                </c:pt>
                <c:pt idx="20941">
                  <c:v>14.403104590918922</c:v>
                </c:pt>
                <c:pt idx="20942">
                  <c:v>15.081468970835539</c:v>
                </c:pt>
                <c:pt idx="20943">
                  <c:v>15.092765657205646</c:v>
                </c:pt>
                <c:pt idx="20944">
                  <c:v>14.944876320487646</c:v>
                </c:pt>
                <c:pt idx="20945">
                  <c:v>13.719716320812157</c:v>
                </c:pt>
                <c:pt idx="20946">
                  <c:v>11.985441986507077</c:v>
                </c:pt>
                <c:pt idx="20947">
                  <c:v>9.3963994788613316</c:v>
                </c:pt>
                <c:pt idx="20948">
                  <c:v>5.9199080561082882</c:v>
                </c:pt>
                <c:pt idx="20949">
                  <c:v>1.2996782334791654</c:v>
                </c:pt>
                <c:pt idx="20950">
                  <c:v>0.30858124162109279</c:v>
                </c:pt>
                <c:pt idx="20951">
                  <c:v>6.3072019449980116E-2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5.2344753324971231E-2</c:v>
                </c:pt>
                <c:pt idx="20959">
                  <c:v>0.8506186764175907</c:v>
                </c:pt>
                <c:pt idx="20960">
                  <c:v>2.5176815756502267</c:v>
                </c:pt>
                <c:pt idx="20961">
                  <c:v>6.2292269291614915</c:v>
                </c:pt>
                <c:pt idx="20962">
                  <c:v>7.8454868297868092</c:v>
                </c:pt>
                <c:pt idx="20963">
                  <c:v>11.291620790160513</c:v>
                </c:pt>
                <c:pt idx="20964">
                  <c:v>13.323998447791377</c:v>
                </c:pt>
                <c:pt idx="20965">
                  <c:v>14.297529190918921</c:v>
                </c:pt>
                <c:pt idx="20966">
                  <c:v>14.858531145148749</c:v>
                </c:pt>
                <c:pt idx="20967">
                  <c:v>14.839265669097067</c:v>
                </c:pt>
                <c:pt idx="20968">
                  <c:v>13.269438259490284</c:v>
                </c:pt>
                <c:pt idx="20969">
                  <c:v>6.520261054462634</c:v>
                </c:pt>
                <c:pt idx="20970">
                  <c:v>9.6534779222811338</c:v>
                </c:pt>
                <c:pt idx="20971">
                  <c:v>6.2928580951105753</c:v>
                </c:pt>
                <c:pt idx="20972">
                  <c:v>5.7001512132429646</c:v>
                </c:pt>
                <c:pt idx="20973">
                  <c:v>4.0042748824828305</c:v>
                </c:pt>
                <c:pt idx="20974">
                  <c:v>2.0064709770482962</c:v>
                </c:pt>
                <c:pt idx="20975">
                  <c:v>0.21611345017595487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3.4693146647429257E-2</c:v>
                </c:pt>
                <c:pt idx="20983">
                  <c:v>0.93298277357045267</c:v>
                </c:pt>
                <c:pt idx="20984">
                  <c:v>3.1665181373109776</c:v>
                </c:pt>
                <c:pt idx="20985">
                  <c:v>5.6080137333545768</c:v>
                </c:pt>
                <c:pt idx="20986">
                  <c:v>7.2612602794170558</c:v>
                </c:pt>
                <c:pt idx="20987">
                  <c:v>8.0517620634950315</c:v>
                </c:pt>
                <c:pt idx="20988">
                  <c:v>10.51026496835366</c:v>
                </c:pt>
                <c:pt idx="20989">
                  <c:v>11.065357633582622</c:v>
                </c:pt>
                <c:pt idx="20990">
                  <c:v>12.196599466514977</c:v>
                </c:pt>
                <c:pt idx="20991">
                  <c:v>9.4868280487353189</c:v>
                </c:pt>
                <c:pt idx="20992">
                  <c:v>7.9716168053912204</c:v>
                </c:pt>
                <c:pt idx="20993">
                  <c:v>9.1178691478266902</c:v>
                </c:pt>
                <c:pt idx="20994">
                  <c:v>7.3857444042747344</c:v>
                </c:pt>
                <c:pt idx="20995">
                  <c:v>8.3303325608362186</c:v>
                </c:pt>
                <c:pt idx="20996">
                  <c:v>5.2871654151332255</c:v>
                </c:pt>
                <c:pt idx="20997">
                  <c:v>1.775041323089765</c:v>
                </c:pt>
                <c:pt idx="20998">
                  <c:v>1.1125524080017668</c:v>
                </c:pt>
                <c:pt idx="20999">
                  <c:v>0.12622560134962091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1.7200555121514992E-2</c:v>
                </c:pt>
                <c:pt idx="21006">
                  <c:v>2.8684745707912011E-2</c:v>
                </c:pt>
                <c:pt idx="21007">
                  <c:v>0.22296863220269983</c:v>
                </c:pt>
                <c:pt idx="21008">
                  <c:v>0.24656465416920462</c:v>
                </c:pt>
                <c:pt idx="21009">
                  <c:v>1.290982349871717</c:v>
                </c:pt>
                <c:pt idx="21010">
                  <c:v>3.0921834297518869</c:v>
                </c:pt>
                <c:pt idx="21011">
                  <c:v>6.622027806712576</c:v>
                </c:pt>
                <c:pt idx="21012">
                  <c:v>8.9295341587266073</c:v>
                </c:pt>
                <c:pt idx="21013">
                  <c:v>10.839884619681495</c:v>
                </c:pt>
                <c:pt idx="21014">
                  <c:v>13.129266299156772</c:v>
                </c:pt>
                <c:pt idx="21015">
                  <c:v>13.029581579457785</c:v>
                </c:pt>
                <c:pt idx="21016">
                  <c:v>13.540471023843821</c:v>
                </c:pt>
                <c:pt idx="21017">
                  <c:v>11.930873073104465</c:v>
                </c:pt>
                <c:pt idx="21018">
                  <c:v>10.857415730305608</c:v>
                </c:pt>
                <c:pt idx="21019">
                  <c:v>9.9210981438879227</c:v>
                </c:pt>
                <c:pt idx="21020">
                  <c:v>7.0965963011258797</c:v>
                </c:pt>
                <c:pt idx="21021">
                  <c:v>3.771270843802748</c:v>
                </c:pt>
                <c:pt idx="21022">
                  <c:v>0.82017330702148228</c:v>
                </c:pt>
                <c:pt idx="21023">
                  <c:v>0.12141245095423445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3.4820168144431674E-2</c:v>
                </c:pt>
                <c:pt idx="21030">
                  <c:v>6.382468297915353E-2</c:v>
                </c:pt>
                <c:pt idx="21031">
                  <c:v>0.44441472671301818</c:v>
                </c:pt>
                <c:pt idx="21032">
                  <c:v>1.25342048541908</c:v>
                </c:pt>
                <c:pt idx="21033">
                  <c:v>2.5626181391906631</c:v>
                </c:pt>
                <c:pt idx="21034">
                  <c:v>4.1200535442940573</c:v>
                </c:pt>
                <c:pt idx="21035">
                  <c:v>3.9429913667770897</c:v>
                </c:pt>
                <c:pt idx="21036">
                  <c:v>5.5484023248994783</c:v>
                </c:pt>
                <c:pt idx="21037">
                  <c:v>8.164140052016128</c:v>
                </c:pt>
                <c:pt idx="21038">
                  <c:v>14.715882119836232</c:v>
                </c:pt>
                <c:pt idx="21039">
                  <c:v>16.333698926770317</c:v>
                </c:pt>
                <c:pt idx="21040">
                  <c:v>15.621791942445647</c:v>
                </c:pt>
                <c:pt idx="21041">
                  <c:v>14.070354700081181</c:v>
                </c:pt>
                <c:pt idx="21042">
                  <c:v>11.912247927803163</c:v>
                </c:pt>
                <c:pt idx="21043">
                  <c:v>6.1410513970536762</c:v>
                </c:pt>
                <c:pt idx="21044">
                  <c:v>5.5921309219897388</c:v>
                </c:pt>
                <c:pt idx="21045">
                  <c:v>1.3792791633041275</c:v>
                </c:pt>
                <c:pt idx="21046">
                  <c:v>1.1701426466712355</c:v>
                </c:pt>
                <c:pt idx="21047">
                  <c:v>0.16724572495755682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5.8539412075755935E-3</c:v>
                </c:pt>
                <c:pt idx="21054">
                  <c:v>6.4623141672202344E-2</c:v>
                </c:pt>
                <c:pt idx="21055">
                  <c:v>1.1960537641787576</c:v>
                </c:pt>
                <c:pt idx="21056">
                  <c:v>3.7368745479921288</c:v>
                </c:pt>
                <c:pt idx="21057">
                  <c:v>6.3150196845327553</c:v>
                </c:pt>
                <c:pt idx="21058">
                  <c:v>9.1622657904289824</c:v>
                </c:pt>
                <c:pt idx="21059">
                  <c:v>11.702763773897868</c:v>
                </c:pt>
                <c:pt idx="21060">
                  <c:v>13.70377039521113</c:v>
                </c:pt>
                <c:pt idx="21061">
                  <c:v>15.053621069517146</c:v>
                </c:pt>
                <c:pt idx="21062">
                  <c:v>15.7018971735605</c:v>
                </c:pt>
                <c:pt idx="21063">
                  <c:v>15.662339649210439</c:v>
                </c:pt>
                <c:pt idx="21064">
                  <c:v>15.070892227606983</c:v>
                </c:pt>
                <c:pt idx="21065">
                  <c:v>13.895089191633742</c:v>
                </c:pt>
                <c:pt idx="21066">
                  <c:v>12.100477041572596</c:v>
                </c:pt>
                <c:pt idx="21067">
                  <c:v>9.8713335726309008</c:v>
                </c:pt>
                <c:pt idx="21068">
                  <c:v>7.1755124876805372</c:v>
                </c:pt>
                <c:pt idx="21069">
                  <c:v>4.419194829068398</c:v>
                </c:pt>
                <c:pt idx="21070">
                  <c:v>1.5343172751772396</c:v>
                </c:pt>
                <c:pt idx="21071">
                  <c:v>0.12054996309767499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.10437640462456586</c:v>
                </c:pt>
                <c:pt idx="21079">
                  <c:v>1.2778501764661603</c:v>
                </c:pt>
                <c:pt idx="21080">
                  <c:v>3.3523904142343515</c:v>
                </c:pt>
                <c:pt idx="21081">
                  <c:v>5.8543764228890876</c:v>
                </c:pt>
                <c:pt idx="21082">
                  <c:v>8.3503418247249375</c:v>
                </c:pt>
                <c:pt idx="21083">
                  <c:v>10.703016313940804</c:v>
                </c:pt>
                <c:pt idx="21084">
                  <c:v>11.64593318106453</c:v>
                </c:pt>
                <c:pt idx="21085">
                  <c:v>9.660580639095242</c:v>
                </c:pt>
                <c:pt idx="21086">
                  <c:v>9.8345674372148153</c:v>
                </c:pt>
                <c:pt idx="21087">
                  <c:v>11.911250982902956</c:v>
                </c:pt>
                <c:pt idx="21088">
                  <c:v>6.9907346408107331</c:v>
                </c:pt>
                <c:pt idx="21089">
                  <c:v>2.1850039659440958</c:v>
                </c:pt>
                <c:pt idx="21090">
                  <c:v>4.7591219863481191</c:v>
                </c:pt>
                <c:pt idx="21091">
                  <c:v>3.6952285470875923</c:v>
                </c:pt>
                <c:pt idx="21092">
                  <c:v>2.7956397368509185</c:v>
                </c:pt>
                <c:pt idx="21093">
                  <c:v>1.3466976068835046</c:v>
                </c:pt>
                <c:pt idx="21094">
                  <c:v>0.38586915882752676</c:v>
                </c:pt>
                <c:pt idx="21095">
                  <c:v>0.11967760629454799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1.1406311168204515E-2</c:v>
                </c:pt>
                <c:pt idx="21102">
                  <c:v>4.5613416262096446E-2</c:v>
                </c:pt>
                <c:pt idx="21103">
                  <c:v>0.71378418960765866</c:v>
                </c:pt>
                <c:pt idx="21104">
                  <c:v>1.6085117932695927</c:v>
                </c:pt>
                <c:pt idx="21105">
                  <c:v>4.1654558378523348</c:v>
                </c:pt>
                <c:pt idx="21106">
                  <c:v>4.5758197292738494</c:v>
                </c:pt>
                <c:pt idx="21107">
                  <c:v>4.838354391899748</c:v>
                </c:pt>
                <c:pt idx="21108">
                  <c:v>2.0821061694688683</c:v>
                </c:pt>
                <c:pt idx="21109">
                  <c:v>2.5557830976418399</c:v>
                </c:pt>
                <c:pt idx="21110">
                  <c:v>3.8391323217270932</c:v>
                </c:pt>
                <c:pt idx="21111">
                  <c:v>5.9215505724735316</c:v>
                </c:pt>
                <c:pt idx="21112">
                  <c:v>6.902893897920678</c:v>
                </c:pt>
                <c:pt idx="21113">
                  <c:v>6.6534816921163635</c:v>
                </c:pt>
                <c:pt idx="21114">
                  <c:v>7.9723787546085925</c:v>
                </c:pt>
                <c:pt idx="21115">
                  <c:v>5.7514965847640243</c:v>
                </c:pt>
                <c:pt idx="21116">
                  <c:v>0.93134377611290708</c:v>
                </c:pt>
                <c:pt idx="21117">
                  <c:v>0.61488886548127486</c:v>
                </c:pt>
                <c:pt idx="21118">
                  <c:v>0.71596579869428789</c:v>
                </c:pt>
                <c:pt idx="21119">
                  <c:v>0.18273961877962969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5.8044448549347205E-2</c:v>
                </c:pt>
                <c:pt idx="21127">
                  <c:v>1.2517943475790738</c:v>
                </c:pt>
                <c:pt idx="21128">
                  <c:v>3.0852449231003471</c:v>
                </c:pt>
                <c:pt idx="21129">
                  <c:v>4.9899227576015939</c:v>
                </c:pt>
                <c:pt idx="21130">
                  <c:v>7.0548977032875744</c:v>
                </c:pt>
                <c:pt idx="21131">
                  <c:v>10.344370091456501</c:v>
                </c:pt>
                <c:pt idx="21132">
                  <c:v>12.775402865561734</c:v>
                </c:pt>
                <c:pt idx="21133">
                  <c:v>13.452772675130156</c:v>
                </c:pt>
                <c:pt idx="21134">
                  <c:v>15.379678024765361</c:v>
                </c:pt>
                <c:pt idx="21135">
                  <c:v>10.237879944467029</c:v>
                </c:pt>
                <c:pt idx="21136">
                  <c:v>5.346459999153943</c:v>
                </c:pt>
                <c:pt idx="21137">
                  <c:v>3.3699287052305511</c:v>
                </c:pt>
                <c:pt idx="21138">
                  <c:v>4.1918372808982083</c:v>
                </c:pt>
                <c:pt idx="21139">
                  <c:v>4.275334567236186</c:v>
                </c:pt>
                <c:pt idx="21140">
                  <c:v>4.2200318854319017</c:v>
                </c:pt>
                <c:pt idx="21141">
                  <c:v>3.6001542966796873</c:v>
                </c:pt>
                <c:pt idx="21142">
                  <c:v>2.0083623494601373</c:v>
                </c:pt>
                <c:pt idx="21143">
                  <c:v>0.24513510391838303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1.7211988454848323E-2</c:v>
                </c:pt>
                <c:pt idx="21150">
                  <c:v>4.5829570618171306E-2</c:v>
                </c:pt>
                <c:pt idx="21151">
                  <c:v>0.55337600297115974</c:v>
                </c:pt>
                <c:pt idx="21152">
                  <c:v>2.0724697454865768</c:v>
                </c:pt>
                <c:pt idx="21153">
                  <c:v>2.7462001703653742</c:v>
                </c:pt>
                <c:pt idx="21154">
                  <c:v>4.8975733539607189</c:v>
                </c:pt>
                <c:pt idx="21155">
                  <c:v>6.1126511048007508</c:v>
                </c:pt>
                <c:pt idx="21156">
                  <c:v>9.2473201840387702</c:v>
                </c:pt>
                <c:pt idx="21157">
                  <c:v>12.964736166301186</c:v>
                </c:pt>
                <c:pt idx="21158">
                  <c:v>15.228073024823207</c:v>
                </c:pt>
                <c:pt idx="21159">
                  <c:v>14.432095937775635</c:v>
                </c:pt>
                <c:pt idx="21160">
                  <c:v>12.606846720304659</c:v>
                </c:pt>
                <c:pt idx="21161">
                  <c:v>9.9181405919518966</c:v>
                </c:pt>
                <c:pt idx="21162">
                  <c:v>9.0155001693875523</c:v>
                </c:pt>
                <c:pt idx="21163">
                  <c:v>3.7720759025775501</c:v>
                </c:pt>
                <c:pt idx="21164">
                  <c:v>2.0290882138075266</c:v>
                </c:pt>
                <c:pt idx="21165">
                  <c:v>1.5660852418277018</c:v>
                </c:pt>
                <c:pt idx="21166">
                  <c:v>0.70230675407454657</c:v>
                </c:pt>
                <c:pt idx="21167">
                  <c:v>0.11383408147378576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1.1429244608640554E-2</c:v>
                </c:pt>
                <c:pt idx="21222">
                  <c:v>2.2856845101228887E-2</c:v>
                </c:pt>
                <c:pt idx="21223">
                  <c:v>0.22227644576890437</c:v>
                </c:pt>
                <c:pt idx="21224">
                  <c:v>0.7987151504351665</c:v>
                </c:pt>
                <c:pt idx="21225">
                  <c:v>1.3593653456771908</c:v>
                </c:pt>
                <c:pt idx="21226">
                  <c:v>1.6515998338109619</c:v>
                </c:pt>
                <c:pt idx="21227">
                  <c:v>1.9161715188638797</c:v>
                </c:pt>
                <c:pt idx="21228">
                  <c:v>2.4519527007630311</c:v>
                </c:pt>
                <c:pt idx="21229">
                  <c:v>3.3599732484779872</c:v>
                </c:pt>
                <c:pt idx="21230">
                  <c:v>3.4242403389463316</c:v>
                </c:pt>
                <c:pt idx="21231">
                  <c:v>3.5759143551016361</c:v>
                </c:pt>
                <c:pt idx="21232">
                  <c:v>5.1330838367128155</c:v>
                </c:pt>
                <c:pt idx="21233">
                  <c:v>6.466419735733318</c:v>
                </c:pt>
                <c:pt idx="21234">
                  <c:v>5.2522638952163012</c:v>
                </c:pt>
                <c:pt idx="21235">
                  <c:v>3.9033297347946867</c:v>
                </c:pt>
                <c:pt idx="21236">
                  <c:v>3.6560884596653254</c:v>
                </c:pt>
                <c:pt idx="21237">
                  <c:v>1.9534320239185505</c:v>
                </c:pt>
                <c:pt idx="21238">
                  <c:v>0.92083428694209668</c:v>
                </c:pt>
                <c:pt idx="21239">
                  <c:v>0.1742351692722463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1.7074720868180342E-2</c:v>
                </c:pt>
                <c:pt idx="21246">
                  <c:v>5.6865258330369803E-2</c:v>
                </c:pt>
                <c:pt idx="21247">
                  <c:v>0.20897802606625399</c:v>
                </c:pt>
                <c:pt idx="21248">
                  <c:v>1.3065654206190704</c:v>
                </c:pt>
                <c:pt idx="21249">
                  <c:v>3.5645766230081599</c:v>
                </c:pt>
                <c:pt idx="21250">
                  <c:v>7.3153097094396777</c:v>
                </c:pt>
                <c:pt idx="21251">
                  <c:v>9.4432024361471143</c:v>
                </c:pt>
                <c:pt idx="21252">
                  <c:v>7.797364380503037</c:v>
                </c:pt>
                <c:pt idx="21253">
                  <c:v>8.6139873230815382</c:v>
                </c:pt>
                <c:pt idx="21254">
                  <c:v>10.790744975333212</c:v>
                </c:pt>
                <c:pt idx="21255">
                  <c:v>9.8623885301598708</c:v>
                </c:pt>
                <c:pt idx="21256">
                  <c:v>7.2808337427314527</c:v>
                </c:pt>
                <c:pt idx="21257">
                  <c:v>10.697566297531393</c:v>
                </c:pt>
                <c:pt idx="21258">
                  <c:v>10.427883337337253</c:v>
                </c:pt>
                <c:pt idx="21259">
                  <c:v>6.3373637885690979</c:v>
                </c:pt>
                <c:pt idx="21260">
                  <c:v>5.1884121652912452</c:v>
                </c:pt>
                <c:pt idx="21261">
                  <c:v>2.9399331185665414</c:v>
                </c:pt>
                <c:pt idx="21262">
                  <c:v>1.6899319852751642</c:v>
                </c:pt>
                <c:pt idx="21263">
                  <c:v>0.28260142189588988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.10387228437453962</c:v>
                </c:pt>
                <c:pt idx="21271">
                  <c:v>1.3819495800672776</c:v>
                </c:pt>
                <c:pt idx="21272">
                  <c:v>3.6802795479921286</c:v>
                </c:pt>
                <c:pt idx="21273">
                  <c:v>6.4497260101741425</c:v>
                </c:pt>
                <c:pt idx="21274">
                  <c:v>8.9955635906133526</c:v>
                </c:pt>
                <c:pt idx="21275">
                  <c:v>7.5963612931351001</c:v>
                </c:pt>
                <c:pt idx="21276">
                  <c:v>7.9652823837178275</c:v>
                </c:pt>
                <c:pt idx="21277">
                  <c:v>5.0031630284958117</c:v>
                </c:pt>
                <c:pt idx="21278">
                  <c:v>4.1794659148920532</c:v>
                </c:pt>
                <c:pt idx="21279">
                  <c:v>7.875152772341913</c:v>
                </c:pt>
                <c:pt idx="21280">
                  <c:v>6.6532700884921345</c:v>
                </c:pt>
                <c:pt idx="21281">
                  <c:v>5.7541621273631236</c:v>
                </c:pt>
                <c:pt idx="21282">
                  <c:v>5.2907179036271561</c:v>
                </c:pt>
                <c:pt idx="21283">
                  <c:v>5.2740869712907399</c:v>
                </c:pt>
                <c:pt idx="21284">
                  <c:v>4.8530583300043588</c:v>
                </c:pt>
                <c:pt idx="21285">
                  <c:v>3.9016707869719731</c:v>
                </c:pt>
                <c:pt idx="21286">
                  <c:v>1.6925526855687842</c:v>
                </c:pt>
                <c:pt idx="21287">
                  <c:v>0.29286548151801928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5.6367078742422614E-3</c:v>
                </c:pt>
                <c:pt idx="21294">
                  <c:v>4.5140838484318671E-2</c:v>
                </c:pt>
                <c:pt idx="21295">
                  <c:v>0.20822319608362103</c:v>
                </c:pt>
                <c:pt idx="21296">
                  <c:v>0.80041936721253948</c:v>
                </c:pt>
                <c:pt idx="21297">
                  <c:v>1.0745553657717579</c:v>
                </c:pt>
                <c:pt idx="21298">
                  <c:v>1.666900716770485</c:v>
                </c:pt>
                <c:pt idx="21299">
                  <c:v>3.9933875108260035</c:v>
                </c:pt>
                <c:pt idx="21300">
                  <c:v>4.0452964867842116</c:v>
                </c:pt>
                <c:pt idx="21301">
                  <c:v>6.3875955309251786</c:v>
                </c:pt>
                <c:pt idx="21302">
                  <c:v>7.6629475399757361</c:v>
                </c:pt>
                <c:pt idx="21303">
                  <c:v>14.155582353578302</c:v>
                </c:pt>
                <c:pt idx="21304">
                  <c:v>8.7523796151687261</c:v>
                </c:pt>
                <c:pt idx="21305">
                  <c:v>6.3679589850633125</c:v>
                </c:pt>
                <c:pt idx="21306">
                  <c:v>6.4246151558710096</c:v>
                </c:pt>
                <c:pt idx="21307">
                  <c:v>6.9161807937627913</c:v>
                </c:pt>
                <c:pt idx="21308">
                  <c:v>6.0827758618430696</c:v>
                </c:pt>
                <c:pt idx="21309">
                  <c:v>1.9735563699322771</c:v>
                </c:pt>
                <c:pt idx="21310">
                  <c:v>0.84025798587613898</c:v>
                </c:pt>
                <c:pt idx="21311">
                  <c:v>0.11253489459822946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5.6500040735397022E-3</c:v>
                </c:pt>
                <c:pt idx="21318">
                  <c:v>0.10752786626379099</c:v>
                </c:pt>
                <c:pt idx="21319">
                  <c:v>1.1869992671297191</c:v>
                </c:pt>
                <c:pt idx="21320">
                  <c:v>1.1909854142343477</c:v>
                </c:pt>
                <c:pt idx="21321">
                  <c:v>0.74704499692575799</c:v>
                </c:pt>
                <c:pt idx="21322">
                  <c:v>4.8847280260098538</c:v>
                </c:pt>
                <c:pt idx="21323">
                  <c:v>2.1220332129900421</c:v>
                </c:pt>
                <c:pt idx="21324">
                  <c:v>3.3812286166560135</c:v>
                </c:pt>
                <c:pt idx="21325">
                  <c:v>4.7736869883792812</c:v>
                </c:pt>
                <c:pt idx="21326">
                  <c:v>12.960400177245679</c:v>
                </c:pt>
                <c:pt idx="21327">
                  <c:v>12.787679715453011</c:v>
                </c:pt>
                <c:pt idx="21328">
                  <c:v>11.823557187074041</c:v>
                </c:pt>
                <c:pt idx="21329">
                  <c:v>10.192759940433117</c:v>
                </c:pt>
                <c:pt idx="21330">
                  <c:v>11.487079170888583</c:v>
                </c:pt>
                <c:pt idx="21331">
                  <c:v>8.8578698512227021</c:v>
                </c:pt>
                <c:pt idx="21332">
                  <c:v>6.2251995410076431</c:v>
                </c:pt>
                <c:pt idx="21333">
                  <c:v>3.977698340850488</c:v>
                </c:pt>
                <c:pt idx="21334">
                  <c:v>1.1489226267666901</c:v>
                </c:pt>
                <c:pt idx="21335">
                  <c:v>0.2217161992049245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2.8351626022651649E-2</c:v>
                </c:pt>
                <c:pt idx="21342">
                  <c:v>6.2382082579747443E-2</c:v>
                </c:pt>
                <c:pt idx="21343">
                  <c:v>0.32837544450651784</c:v>
                </c:pt>
                <c:pt idx="21344">
                  <c:v>0.84508967045084715</c:v>
                </c:pt>
                <c:pt idx="21345">
                  <c:v>1.8622779113665704</c:v>
                </c:pt>
                <c:pt idx="21346">
                  <c:v>2.5263116386391533</c:v>
                </c:pt>
                <c:pt idx="21347">
                  <c:v>4.9419725641805048</c:v>
                </c:pt>
                <c:pt idx="21348">
                  <c:v>4.3710661577965517</c:v>
                </c:pt>
                <c:pt idx="21349">
                  <c:v>7.4583046459913334</c:v>
                </c:pt>
                <c:pt idx="21350">
                  <c:v>5.1424805949144679</c:v>
                </c:pt>
                <c:pt idx="21351">
                  <c:v>4.7395089394607144</c:v>
                </c:pt>
                <c:pt idx="21352">
                  <c:v>5.7811609526711649</c:v>
                </c:pt>
                <c:pt idx="21353">
                  <c:v>4.7432285822370437</c:v>
                </c:pt>
                <c:pt idx="21354">
                  <c:v>4.5624179494675392</c:v>
                </c:pt>
                <c:pt idx="21355">
                  <c:v>3.222412756697572</c:v>
                </c:pt>
                <c:pt idx="21356">
                  <c:v>2.4684291579346236</c:v>
                </c:pt>
                <c:pt idx="21357">
                  <c:v>1.4945227635231315</c:v>
                </c:pt>
                <c:pt idx="21358">
                  <c:v>0.78211364312185738</c:v>
                </c:pt>
                <c:pt idx="21359">
                  <c:v>0.186502503036647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2.2589193431803191E-2</c:v>
                </c:pt>
                <c:pt idx="21366">
                  <c:v>9.5943541313483913E-2</c:v>
                </c:pt>
                <c:pt idx="21367">
                  <c:v>0.61107660979046174</c:v>
                </c:pt>
                <c:pt idx="21368">
                  <c:v>1.9500024860246554</c:v>
                </c:pt>
                <c:pt idx="21369">
                  <c:v>4.1133475925786822</c:v>
                </c:pt>
                <c:pt idx="21370">
                  <c:v>3.9464451894252495</c:v>
                </c:pt>
                <c:pt idx="21371">
                  <c:v>4.7833657609172731</c:v>
                </c:pt>
                <c:pt idx="21372">
                  <c:v>5.1722192544084411</c:v>
                </c:pt>
                <c:pt idx="21373">
                  <c:v>6.1332679897166562</c:v>
                </c:pt>
                <c:pt idx="21374">
                  <c:v>12.283085634072062</c:v>
                </c:pt>
                <c:pt idx="21375">
                  <c:v>8.7449618076569742</c:v>
                </c:pt>
                <c:pt idx="21376">
                  <c:v>9.4168171639527252</c:v>
                </c:pt>
                <c:pt idx="21377">
                  <c:v>9.4367970733229551</c:v>
                </c:pt>
                <c:pt idx="21378">
                  <c:v>7.2614801855879199</c:v>
                </c:pt>
                <c:pt idx="21379">
                  <c:v>4.4248691135907432</c:v>
                </c:pt>
                <c:pt idx="21380">
                  <c:v>4.5482783211648536</c:v>
                </c:pt>
                <c:pt idx="21381">
                  <c:v>3.6040610158160402</c:v>
                </c:pt>
                <c:pt idx="21382">
                  <c:v>2.1255612804832449</c:v>
                </c:pt>
                <c:pt idx="21383">
                  <c:v>0.36550715514968274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7.9755162144377251E-2</c:v>
                </c:pt>
                <c:pt idx="21391">
                  <c:v>0.58511339587042988</c:v>
                </c:pt>
                <c:pt idx="21392">
                  <c:v>3.2839759570717328</c:v>
                </c:pt>
                <c:pt idx="21393">
                  <c:v>6.3143391505902642</c:v>
                </c:pt>
                <c:pt idx="21394">
                  <c:v>8.4179887510419498</c:v>
                </c:pt>
                <c:pt idx="21395">
                  <c:v>10.586401296997277</c:v>
                </c:pt>
                <c:pt idx="21396">
                  <c:v>12.558306876597117</c:v>
                </c:pt>
                <c:pt idx="21397">
                  <c:v>12.765984358108259</c:v>
                </c:pt>
                <c:pt idx="21398">
                  <c:v>10.313467768207667</c:v>
                </c:pt>
                <c:pt idx="21399">
                  <c:v>13.395215481489309</c:v>
                </c:pt>
                <c:pt idx="21400">
                  <c:v>11.922303308004633</c:v>
                </c:pt>
                <c:pt idx="21401">
                  <c:v>8.3211874033987563</c:v>
                </c:pt>
                <c:pt idx="21402">
                  <c:v>7.0580703218199004</c:v>
                </c:pt>
                <c:pt idx="21403">
                  <c:v>5.1317555195118247</c:v>
                </c:pt>
                <c:pt idx="21404">
                  <c:v>6.1659824723774364</c:v>
                </c:pt>
                <c:pt idx="21405">
                  <c:v>3.9590942964019877</c:v>
                </c:pt>
                <c:pt idx="21406">
                  <c:v>1.8684706180993917</c:v>
                </c:pt>
                <c:pt idx="21407">
                  <c:v>0.24743638302596377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9.6867050531476873E-2</c:v>
                </c:pt>
                <c:pt idx="21415">
                  <c:v>1.5653407577191836</c:v>
                </c:pt>
                <c:pt idx="21416">
                  <c:v>4.4200392235233563</c:v>
                </c:pt>
                <c:pt idx="21417">
                  <c:v>6.1055973999894553</c:v>
                </c:pt>
                <c:pt idx="21418">
                  <c:v>9.710526008693396</c:v>
                </c:pt>
                <c:pt idx="21419">
                  <c:v>9.0585756179398764</c:v>
                </c:pt>
                <c:pt idx="21420">
                  <c:v>12.170358261750096</c:v>
                </c:pt>
                <c:pt idx="21421">
                  <c:v>12.337816771845775</c:v>
                </c:pt>
                <c:pt idx="21422">
                  <c:v>10.722051700629056</c:v>
                </c:pt>
                <c:pt idx="21423">
                  <c:v>8.2611456084762569</c:v>
                </c:pt>
                <c:pt idx="21424">
                  <c:v>10.61382966621143</c:v>
                </c:pt>
                <c:pt idx="21425">
                  <c:v>10.036195965940655</c:v>
                </c:pt>
                <c:pt idx="21426">
                  <c:v>5.0612873317078755</c:v>
                </c:pt>
                <c:pt idx="21427">
                  <c:v>4.1491830594050825</c:v>
                </c:pt>
                <c:pt idx="21428">
                  <c:v>2.6947156624507147</c:v>
                </c:pt>
                <c:pt idx="21429">
                  <c:v>3.1084992196016947</c:v>
                </c:pt>
                <c:pt idx="21430">
                  <c:v>1.915812824332384</c:v>
                </c:pt>
                <c:pt idx="21431">
                  <c:v>0.2147529272241587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5.688073921369453E-3</c:v>
                </c:pt>
                <c:pt idx="21438">
                  <c:v>6.256139616134497E-2</c:v>
                </c:pt>
                <c:pt idx="21439">
                  <c:v>0.49208907199906327</c:v>
                </c:pt>
                <c:pt idx="21440">
                  <c:v>1.4455438750013276</c:v>
                </c:pt>
                <c:pt idx="21441">
                  <c:v>3.4159248470297312</c:v>
                </c:pt>
                <c:pt idx="21442">
                  <c:v>7.3404685032462673</c:v>
                </c:pt>
                <c:pt idx="21443">
                  <c:v>8.7542291591129242</c:v>
                </c:pt>
                <c:pt idx="21444">
                  <c:v>6.1532183287453144</c:v>
                </c:pt>
                <c:pt idx="21445">
                  <c:v>10.20089075383707</c:v>
                </c:pt>
                <c:pt idx="21446">
                  <c:v>12.470960706670397</c:v>
                </c:pt>
                <c:pt idx="21447">
                  <c:v>12.364177678881978</c:v>
                </c:pt>
                <c:pt idx="21448">
                  <c:v>9.0305847996252311</c:v>
                </c:pt>
                <c:pt idx="21449">
                  <c:v>13.547906105054357</c:v>
                </c:pt>
                <c:pt idx="21450">
                  <c:v>12.070283328282246</c:v>
                </c:pt>
                <c:pt idx="21451">
                  <c:v>9.9812710648349405</c:v>
                </c:pt>
                <c:pt idx="21452">
                  <c:v>7.433199330853232</c:v>
                </c:pt>
                <c:pt idx="21453">
                  <c:v>4.6671813245891141</c:v>
                </c:pt>
                <c:pt idx="21454">
                  <c:v>1.8164030490470489</c:v>
                </c:pt>
                <c:pt idx="21455">
                  <c:v>0.28531149115405319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.1206417648248488</c:v>
                </c:pt>
                <c:pt idx="21463">
                  <c:v>1.4138383251750233</c:v>
                </c:pt>
                <c:pt idx="21464">
                  <c:v>3.9414752172405048</c:v>
                </c:pt>
                <c:pt idx="21465">
                  <c:v>6.7503524731009197</c:v>
                </c:pt>
                <c:pt idx="21466">
                  <c:v>9.2375417961149804</c:v>
                </c:pt>
                <c:pt idx="21467">
                  <c:v>10.790396012994023</c:v>
                </c:pt>
                <c:pt idx="21468">
                  <c:v>11.124039791667453</c:v>
                </c:pt>
                <c:pt idx="21469">
                  <c:v>10.732382780177751</c:v>
                </c:pt>
                <c:pt idx="21470">
                  <c:v>11.959065661885935</c:v>
                </c:pt>
                <c:pt idx="21471">
                  <c:v>12.646300333720662</c:v>
                </c:pt>
                <c:pt idx="21472">
                  <c:v>12.29924867022862</c:v>
                </c:pt>
                <c:pt idx="21473">
                  <c:v>10.474583354182254</c:v>
                </c:pt>
                <c:pt idx="21474">
                  <c:v>6.9975596697673916</c:v>
                </c:pt>
                <c:pt idx="21475">
                  <c:v>7.7229486584890283</c:v>
                </c:pt>
                <c:pt idx="21476">
                  <c:v>5.6364449388945204</c:v>
                </c:pt>
                <c:pt idx="21477">
                  <c:v>2.2591684542639587</c:v>
                </c:pt>
                <c:pt idx="21478">
                  <c:v>0.87393883627385982</c:v>
                </c:pt>
                <c:pt idx="21479">
                  <c:v>0.17294809331807853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9.0062917131073256E-2</c:v>
                </c:pt>
                <c:pt idx="21487">
                  <c:v>0.79525365528865999</c:v>
                </c:pt>
                <c:pt idx="21488">
                  <c:v>2.6984659470836241</c:v>
                </c:pt>
                <c:pt idx="21489">
                  <c:v>4.3925730540362142</c:v>
                </c:pt>
                <c:pt idx="21490">
                  <c:v>8.334514742494969</c:v>
                </c:pt>
                <c:pt idx="21491">
                  <c:v>10.985004780044463</c:v>
                </c:pt>
                <c:pt idx="21492">
                  <c:v>14.167930498468888</c:v>
                </c:pt>
                <c:pt idx="21493">
                  <c:v>13.6210917514986</c:v>
                </c:pt>
                <c:pt idx="21494">
                  <c:v>15.236277502635176</c:v>
                </c:pt>
                <c:pt idx="21495">
                  <c:v>13.791018843157758</c:v>
                </c:pt>
                <c:pt idx="21496">
                  <c:v>8.651288401755469</c:v>
                </c:pt>
                <c:pt idx="21497">
                  <c:v>12.833617172051493</c:v>
                </c:pt>
                <c:pt idx="21498">
                  <c:v>11.414487131274104</c:v>
                </c:pt>
                <c:pt idx="21499">
                  <c:v>7.7967411559193156</c:v>
                </c:pt>
                <c:pt idx="21500">
                  <c:v>6.3208622083555248</c:v>
                </c:pt>
                <c:pt idx="21501">
                  <c:v>2.8726627701485357</c:v>
                </c:pt>
                <c:pt idx="21502">
                  <c:v>1.817953433884377</c:v>
                </c:pt>
                <c:pt idx="21503">
                  <c:v>0.26140441123388347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5.6028349042673023E-2</c:v>
                </c:pt>
                <c:pt idx="21511">
                  <c:v>0.55778193824893596</c:v>
                </c:pt>
                <c:pt idx="21512">
                  <c:v>1.7392765978838969</c:v>
                </c:pt>
                <c:pt idx="21513">
                  <c:v>3.875528419942817</c:v>
                </c:pt>
                <c:pt idx="21514">
                  <c:v>4.4165721503655666</c:v>
                </c:pt>
                <c:pt idx="21515">
                  <c:v>6.7322826017690272</c:v>
                </c:pt>
                <c:pt idx="21516">
                  <c:v>10.331621027789428</c:v>
                </c:pt>
                <c:pt idx="21517">
                  <c:v>11.866376425832918</c:v>
                </c:pt>
                <c:pt idx="21518">
                  <c:v>11.914705853120818</c:v>
                </c:pt>
                <c:pt idx="21519">
                  <c:v>10.683911608578809</c:v>
                </c:pt>
                <c:pt idx="21520">
                  <c:v>9.1819462176929658</c:v>
                </c:pt>
                <c:pt idx="21521">
                  <c:v>11.119575552281024</c:v>
                </c:pt>
                <c:pt idx="21522">
                  <c:v>11.034303149132164</c:v>
                </c:pt>
                <c:pt idx="21523">
                  <c:v>9.6568574594282719</c:v>
                </c:pt>
                <c:pt idx="21524">
                  <c:v>4.4826578485950099</c:v>
                </c:pt>
                <c:pt idx="21525">
                  <c:v>2.1100264824401478</c:v>
                </c:pt>
                <c:pt idx="21526">
                  <c:v>0.77713474840434871</c:v>
                </c:pt>
                <c:pt idx="21527">
                  <c:v>0.23798817241048464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1.7092003249733284E-2</c:v>
                </c:pt>
                <c:pt idx="21534">
                  <c:v>7.9787859660858121E-2</c:v>
                </c:pt>
                <c:pt idx="21535">
                  <c:v>0.56104423592035024</c:v>
                </c:pt>
                <c:pt idx="21536">
                  <c:v>0.92034970738881561</c:v>
                </c:pt>
                <c:pt idx="21537">
                  <c:v>1.9972190528063209</c:v>
                </c:pt>
                <c:pt idx="21538">
                  <c:v>3.2085306021827789</c:v>
                </c:pt>
                <c:pt idx="21539">
                  <c:v>5.0101676868773559</c:v>
                </c:pt>
                <c:pt idx="21540">
                  <c:v>4.8853603745272984</c:v>
                </c:pt>
                <c:pt idx="21541">
                  <c:v>5.851027224957539</c:v>
                </c:pt>
                <c:pt idx="21542">
                  <c:v>6.8683662056143024</c:v>
                </c:pt>
                <c:pt idx="21543">
                  <c:v>3.8006732106316754</c:v>
                </c:pt>
                <c:pt idx="21544">
                  <c:v>5.144674916230163</c:v>
                </c:pt>
                <c:pt idx="21545">
                  <c:v>11.883024952940755</c:v>
                </c:pt>
                <c:pt idx="21546">
                  <c:v>11.344357942298597</c:v>
                </c:pt>
                <c:pt idx="21547">
                  <c:v>9.3094509714136588</c:v>
                </c:pt>
                <c:pt idx="21548">
                  <c:v>7.3156657825885274</c:v>
                </c:pt>
                <c:pt idx="21549">
                  <c:v>2.7385618746515861</c:v>
                </c:pt>
                <c:pt idx="21550">
                  <c:v>0.3633904022335287</c:v>
                </c:pt>
                <c:pt idx="21551">
                  <c:v>2.2529335030841462E-2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6.2607907282631076E-2</c:v>
                </c:pt>
                <c:pt idx="21559">
                  <c:v>0.54528571164117179</c:v>
                </c:pt>
                <c:pt idx="21560">
                  <c:v>3.0887013315372043</c:v>
                </c:pt>
                <c:pt idx="21561">
                  <c:v>3.7565108574586379</c:v>
                </c:pt>
                <c:pt idx="21562">
                  <c:v>6.6982541618710609</c:v>
                </c:pt>
                <c:pt idx="21563">
                  <c:v>6.9156455138713415</c:v>
                </c:pt>
                <c:pt idx="21564">
                  <c:v>5.9069962426615517</c:v>
                </c:pt>
                <c:pt idx="21565">
                  <c:v>8.3182752605475301</c:v>
                </c:pt>
                <c:pt idx="21566">
                  <c:v>11.238899174543615</c:v>
                </c:pt>
                <c:pt idx="21567">
                  <c:v>6.5979181717089617</c:v>
                </c:pt>
                <c:pt idx="21568">
                  <c:v>10.053037429248057</c:v>
                </c:pt>
                <c:pt idx="21569">
                  <c:v>10.0492701445426</c:v>
                </c:pt>
                <c:pt idx="21570">
                  <c:v>7.1320591669071991</c:v>
                </c:pt>
                <c:pt idx="21571">
                  <c:v>3.4731705587322481</c:v>
                </c:pt>
                <c:pt idx="21572">
                  <c:v>2.2455448796183304</c:v>
                </c:pt>
                <c:pt idx="21573">
                  <c:v>1.3043196178479641</c:v>
                </c:pt>
                <c:pt idx="21574">
                  <c:v>0.40329427195196466</c:v>
                </c:pt>
                <c:pt idx="21575">
                  <c:v>0.14809960435736461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5.7395651846508132E-3</c:v>
                </c:pt>
                <c:pt idx="21582">
                  <c:v>4.5934712024605605E-2</c:v>
                </c:pt>
                <c:pt idx="21583">
                  <c:v>0.30971314162109276</c:v>
                </c:pt>
                <c:pt idx="21584">
                  <c:v>1.1450149084217645</c:v>
                </c:pt>
                <c:pt idx="21585">
                  <c:v>2.0588959207101256</c:v>
                </c:pt>
                <c:pt idx="21586">
                  <c:v>1.6169793342072678</c:v>
                </c:pt>
                <c:pt idx="21587">
                  <c:v>4.108504669919439</c:v>
                </c:pt>
                <c:pt idx="21588">
                  <c:v>3.9998197229811945</c:v>
                </c:pt>
                <c:pt idx="21589">
                  <c:v>4.4691295876486556</c:v>
                </c:pt>
                <c:pt idx="21590">
                  <c:v>13.621714889222641</c:v>
                </c:pt>
                <c:pt idx="21591">
                  <c:v>14.577878534782172</c:v>
                </c:pt>
                <c:pt idx="21592">
                  <c:v>12.325249648758428</c:v>
                </c:pt>
                <c:pt idx="21593">
                  <c:v>11.020660967897857</c:v>
                </c:pt>
                <c:pt idx="21594">
                  <c:v>10.077984415879602</c:v>
                </c:pt>
                <c:pt idx="21595">
                  <c:v>7.7609255454778534</c:v>
                </c:pt>
                <c:pt idx="21596">
                  <c:v>4.2478102461458365</c:v>
                </c:pt>
                <c:pt idx="21597">
                  <c:v>3.1153872737622952</c:v>
                </c:pt>
                <c:pt idx="21598">
                  <c:v>1.7055966261869164</c:v>
                </c:pt>
                <c:pt idx="21599">
                  <c:v>0.2936532901018542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4.6284171817652001E-2</c:v>
                </c:pt>
                <c:pt idx="21607">
                  <c:v>0.54163127170309866</c:v>
                </c:pt>
                <c:pt idx="21608">
                  <c:v>1.6886389516989206</c:v>
                </c:pt>
                <c:pt idx="21609">
                  <c:v>6.6662345666686083</c:v>
                </c:pt>
                <c:pt idx="21610">
                  <c:v>8.5337146409752656</c:v>
                </c:pt>
                <c:pt idx="21611">
                  <c:v>8.108982656515348</c:v>
                </c:pt>
                <c:pt idx="21612">
                  <c:v>7.4011468550322466</c:v>
                </c:pt>
                <c:pt idx="21613">
                  <c:v>5.613936543418828</c:v>
                </c:pt>
                <c:pt idx="21614">
                  <c:v>6.2050297633861016</c:v>
                </c:pt>
                <c:pt idx="21615">
                  <c:v>10.116676600799508</c:v>
                </c:pt>
                <c:pt idx="21616">
                  <c:v>7.9470810875680904</c:v>
                </c:pt>
                <c:pt idx="21617">
                  <c:v>6.7803578326378489</c:v>
                </c:pt>
                <c:pt idx="21618">
                  <c:v>6.9951009799102426</c:v>
                </c:pt>
                <c:pt idx="21619">
                  <c:v>2.8574053674335276</c:v>
                </c:pt>
                <c:pt idx="21620">
                  <c:v>1.6511869992444002</c:v>
                </c:pt>
                <c:pt idx="21621">
                  <c:v>1.153475303171511</c:v>
                </c:pt>
                <c:pt idx="21622">
                  <c:v>0.37359730578183159</c:v>
                </c:pt>
                <c:pt idx="21623">
                  <c:v>0.1382167542714797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5.7662332898914537E-3</c:v>
                </c:pt>
                <c:pt idx="21630">
                  <c:v>6.3444154009414971E-2</c:v>
                </c:pt>
                <c:pt idx="21631">
                  <c:v>0.44230060201688953</c:v>
                </c:pt>
                <c:pt idx="21632">
                  <c:v>1.3105076013613139</c:v>
                </c:pt>
                <c:pt idx="21633">
                  <c:v>2.543560751566261</c:v>
                </c:pt>
                <c:pt idx="21634">
                  <c:v>3.9026705189049653</c:v>
                </c:pt>
                <c:pt idx="21635">
                  <c:v>2.9135955521049723</c:v>
                </c:pt>
                <c:pt idx="21636">
                  <c:v>9.596866469335378</c:v>
                </c:pt>
                <c:pt idx="21637">
                  <c:v>6.9179541135427138</c:v>
                </c:pt>
                <c:pt idx="21638">
                  <c:v>9.8672659832676288</c:v>
                </c:pt>
                <c:pt idx="21639">
                  <c:v>13.292415036895594</c:v>
                </c:pt>
                <c:pt idx="21640">
                  <c:v>11.978111305261868</c:v>
                </c:pt>
                <c:pt idx="21641">
                  <c:v>12.265508656652827</c:v>
                </c:pt>
                <c:pt idx="21642">
                  <c:v>11.644678750051504</c:v>
                </c:pt>
                <c:pt idx="21643">
                  <c:v>8.9769537345560355</c:v>
                </c:pt>
                <c:pt idx="21644">
                  <c:v>6.0195672663393873</c:v>
                </c:pt>
                <c:pt idx="21645">
                  <c:v>3.0531527709388806</c:v>
                </c:pt>
                <c:pt idx="21646">
                  <c:v>1.0181516360782275</c:v>
                </c:pt>
                <c:pt idx="21647">
                  <c:v>0.21174965205987606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.10404135125449221</c:v>
                </c:pt>
                <c:pt idx="21655">
                  <c:v>0.64887309619941647</c:v>
                </c:pt>
                <c:pt idx="21656">
                  <c:v>1.5404529866702523</c:v>
                </c:pt>
                <c:pt idx="21657">
                  <c:v>2.5203705186318248</c:v>
                </c:pt>
                <c:pt idx="21658">
                  <c:v>3.8349041849592802</c:v>
                </c:pt>
                <c:pt idx="21659">
                  <c:v>6.3429511483659526</c:v>
                </c:pt>
                <c:pt idx="21660">
                  <c:v>4.2669878935240266</c:v>
                </c:pt>
                <c:pt idx="21661">
                  <c:v>6.5044516424056855</c:v>
                </c:pt>
                <c:pt idx="21662">
                  <c:v>10.392559034603588</c:v>
                </c:pt>
                <c:pt idx="21663">
                  <c:v>14.059230726195963</c:v>
                </c:pt>
                <c:pt idx="21664">
                  <c:v>6.9358853461526895</c:v>
                </c:pt>
                <c:pt idx="21665">
                  <c:v>6.1778243853382939</c:v>
                </c:pt>
                <c:pt idx="21666">
                  <c:v>8.0503867907441489</c:v>
                </c:pt>
                <c:pt idx="21667">
                  <c:v>9.0216720026570751</c:v>
                </c:pt>
                <c:pt idx="21668">
                  <c:v>3.6553582696603151</c:v>
                </c:pt>
                <c:pt idx="21669">
                  <c:v>3.7107045789504656</c:v>
                </c:pt>
                <c:pt idx="21670">
                  <c:v>1.7360390496305109</c:v>
                </c:pt>
                <c:pt idx="21671">
                  <c:v>0.30415937985761909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.1386383839889182</c:v>
                </c:pt>
                <c:pt idx="21679">
                  <c:v>1.3650727485491787</c:v>
                </c:pt>
                <c:pt idx="21680">
                  <c:v>3.6977748793717362</c:v>
                </c:pt>
                <c:pt idx="21681">
                  <c:v>6.4526264177610653</c:v>
                </c:pt>
                <c:pt idx="21682">
                  <c:v>9.2039431722568441</c:v>
                </c:pt>
                <c:pt idx="21683">
                  <c:v>11.703241880780277</c:v>
                </c:pt>
                <c:pt idx="21684">
                  <c:v>13.430314593206647</c:v>
                </c:pt>
                <c:pt idx="21685">
                  <c:v>14.518768889431239</c:v>
                </c:pt>
                <c:pt idx="21686">
                  <c:v>14.98756301358862</c:v>
                </c:pt>
                <c:pt idx="21687">
                  <c:v>14.859662861381404</c:v>
                </c:pt>
                <c:pt idx="21688">
                  <c:v>14.360153888480578</c:v>
                </c:pt>
                <c:pt idx="21689">
                  <c:v>13.29919396951793</c:v>
                </c:pt>
                <c:pt idx="21690">
                  <c:v>10.342459094072536</c:v>
                </c:pt>
                <c:pt idx="21691">
                  <c:v>7.7944107789080981</c:v>
                </c:pt>
                <c:pt idx="21692">
                  <c:v>5.3445561451123051</c:v>
                </c:pt>
                <c:pt idx="21693">
                  <c:v>3.0138465718208702</c:v>
                </c:pt>
                <c:pt idx="21694">
                  <c:v>1.2162526281414037</c:v>
                </c:pt>
                <c:pt idx="21695">
                  <c:v>0.25424873121259117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1.1340793690937507E-2</c:v>
                </c:pt>
                <c:pt idx="21703">
                  <c:v>7.942105464548152E-2</c:v>
                </c:pt>
                <c:pt idx="21704">
                  <c:v>0.16979863626629468</c:v>
                </c:pt>
                <c:pt idx="21705">
                  <c:v>0.35555911468050871</c:v>
                </c:pt>
                <c:pt idx="21706">
                  <c:v>0.5287103854058014</c:v>
                </c:pt>
                <c:pt idx="21707">
                  <c:v>0.96376053724237754</c:v>
                </c:pt>
                <c:pt idx="21708">
                  <c:v>3.9807467118657387</c:v>
                </c:pt>
                <c:pt idx="21709">
                  <c:v>8.9879276268612891</c:v>
                </c:pt>
                <c:pt idx="21710">
                  <c:v>5.4889194698554498</c:v>
                </c:pt>
                <c:pt idx="21711">
                  <c:v>2.8236824757506018</c:v>
                </c:pt>
                <c:pt idx="21712">
                  <c:v>1.948795197624392</c:v>
                </c:pt>
                <c:pt idx="21713">
                  <c:v>2.1244327605998397</c:v>
                </c:pt>
                <c:pt idx="21714">
                  <c:v>1.3052550156970413</c:v>
                </c:pt>
                <c:pt idx="21715">
                  <c:v>0.85223240892265806</c:v>
                </c:pt>
                <c:pt idx="21716">
                  <c:v>0.76236885745868599</c:v>
                </c:pt>
                <c:pt idx="21717">
                  <c:v>0.63975058128339979</c:v>
                </c:pt>
                <c:pt idx="21718">
                  <c:v>0.44762694555004989</c:v>
                </c:pt>
                <c:pt idx="21719">
                  <c:v>3.9842311938208544E-2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1.7181760345326053E-2</c:v>
                </c:pt>
                <c:pt idx="21727">
                  <c:v>0.16598735155999131</c:v>
                </c:pt>
                <c:pt idx="21728">
                  <c:v>0.50754956985122135</c:v>
                </c:pt>
                <c:pt idx="21729">
                  <c:v>0.87982426442130435</c:v>
                </c:pt>
                <c:pt idx="21730">
                  <c:v>1.8842964018828112</c:v>
                </c:pt>
                <c:pt idx="21731">
                  <c:v>3.6699834549862458</c:v>
                </c:pt>
                <c:pt idx="21732">
                  <c:v>7.0561235248271039</c:v>
                </c:pt>
                <c:pt idx="21733">
                  <c:v>6.3263157387745217</c:v>
                </c:pt>
                <c:pt idx="21734">
                  <c:v>5.9433965360035828</c:v>
                </c:pt>
                <c:pt idx="21735">
                  <c:v>3.845089070631234</c:v>
                </c:pt>
                <c:pt idx="21736">
                  <c:v>3.5944981808521503</c:v>
                </c:pt>
                <c:pt idx="21737">
                  <c:v>2.5699386479435522</c:v>
                </c:pt>
                <c:pt idx="21738">
                  <c:v>2.5536879139657027</c:v>
                </c:pt>
                <c:pt idx="21739">
                  <c:v>2.3799911663218452</c:v>
                </c:pt>
                <c:pt idx="21740">
                  <c:v>1.6476037051027053</c:v>
                </c:pt>
                <c:pt idx="21741">
                  <c:v>1.3977545109418861</c:v>
                </c:pt>
                <c:pt idx="21742">
                  <c:v>0.35218616485528548</c:v>
                </c:pt>
                <c:pt idx="21743">
                  <c:v>3.984470548043649E-2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1.1425129018811143E-2</c:v>
                </c:pt>
                <c:pt idx="21750">
                  <c:v>2.8559387802841871E-2</c:v>
                </c:pt>
                <c:pt idx="21751">
                  <c:v>0.21118442941695442</c:v>
                </c:pt>
                <c:pt idx="21752">
                  <c:v>0.94743710511605905</c:v>
                </c:pt>
                <c:pt idx="21753">
                  <c:v>4.785269847806938</c:v>
                </c:pt>
                <c:pt idx="21754">
                  <c:v>8.8724219003090337</c:v>
                </c:pt>
                <c:pt idx="21755">
                  <c:v>7.9334176872609046</c:v>
                </c:pt>
                <c:pt idx="21756">
                  <c:v>5.1211133299397593</c:v>
                </c:pt>
                <c:pt idx="21757">
                  <c:v>5.1507397289840409</c:v>
                </c:pt>
                <c:pt idx="21758">
                  <c:v>9.2129745460452774</c:v>
                </c:pt>
                <c:pt idx="21759">
                  <c:v>7.520390963072038</c:v>
                </c:pt>
                <c:pt idx="21760">
                  <c:v>9.2340498951498802</c:v>
                </c:pt>
                <c:pt idx="21761">
                  <c:v>12.739435335277104</c:v>
                </c:pt>
                <c:pt idx="21762">
                  <c:v>12.505184435348141</c:v>
                </c:pt>
                <c:pt idx="21763">
                  <c:v>10.095887903243304</c:v>
                </c:pt>
                <c:pt idx="21764">
                  <c:v>7.4857815913732519</c:v>
                </c:pt>
                <c:pt idx="21765">
                  <c:v>4.7571629953450065</c:v>
                </c:pt>
                <c:pt idx="21766">
                  <c:v>1.9249860237496919</c:v>
                </c:pt>
                <c:pt idx="21767">
                  <c:v>0.39480516210108724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.19641501373516357</c:v>
                </c:pt>
                <c:pt idx="21775">
                  <c:v>1.3849520661312038</c:v>
                </c:pt>
                <c:pt idx="21776">
                  <c:v>3.602727048302834</c:v>
                </c:pt>
                <c:pt idx="21777">
                  <c:v>4.4986194966989386</c:v>
                </c:pt>
                <c:pt idx="21778">
                  <c:v>5.1693129064237873</c:v>
                </c:pt>
                <c:pt idx="21779">
                  <c:v>7.5839204239008247</c:v>
                </c:pt>
                <c:pt idx="21780">
                  <c:v>8.0374676658963509</c:v>
                </c:pt>
                <c:pt idx="21781">
                  <c:v>8.7010673285167623</c:v>
                </c:pt>
                <c:pt idx="21782">
                  <c:v>6.6590770319989829</c:v>
                </c:pt>
                <c:pt idx="21783">
                  <c:v>3.3249559269407554</c:v>
                </c:pt>
                <c:pt idx="21784">
                  <c:v>2.6286211622971734</c:v>
                </c:pt>
                <c:pt idx="21785">
                  <c:v>3.597936117983378</c:v>
                </c:pt>
                <c:pt idx="21786">
                  <c:v>2.7483692708803842</c:v>
                </c:pt>
                <c:pt idx="21787">
                  <c:v>1.680544138840296</c:v>
                </c:pt>
                <c:pt idx="21788">
                  <c:v>0.85112719463588071</c:v>
                </c:pt>
                <c:pt idx="21789">
                  <c:v>1.2507848983848004</c:v>
                </c:pt>
                <c:pt idx="21790">
                  <c:v>0.57068865522311563</c:v>
                </c:pt>
                <c:pt idx="21791">
                  <c:v>0.1757346013310124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.12570702913052434</c:v>
                </c:pt>
                <c:pt idx="21799">
                  <c:v>1.1643486758418786</c:v>
                </c:pt>
                <c:pt idx="21800">
                  <c:v>2.9048433003216956</c:v>
                </c:pt>
                <c:pt idx="21801">
                  <c:v>4.8974193922599669</c:v>
                </c:pt>
                <c:pt idx="21802">
                  <c:v>5.5494384805373524</c:v>
                </c:pt>
                <c:pt idx="21803">
                  <c:v>8.8294365853918713</c:v>
                </c:pt>
                <c:pt idx="21804">
                  <c:v>10.478215175225674</c:v>
                </c:pt>
                <c:pt idx="21805">
                  <c:v>13.599321248357501</c:v>
                </c:pt>
                <c:pt idx="21806">
                  <c:v>10.028620128903732</c:v>
                </c:pt>
                <c:pt idx="21807">
                  <c:v>12.736339780512161</c:v>
                </c:pt>
                <c:pt idx="21808">
                  <c:v>13.421003010179852</c:v>
                </c:pt>
                <c:pt idx="21809">
                  <c:v>10.611767892205467</c:v>
                </c:pt>
                <c:pt idx="21810">
                  <c:v>8.5468362272241265</c:v>
                </c:pt>
                <c:pt idx="21811">
                  <c:v>5.297577158226928</c:v>
                </c:pt>
                <c:pt idx="21812">
                  <c:v>3.1198512554193227</c:v>
                </c:pt>
                <c:pt idx="21813">
                  <c:v>2.1193165615277976</c:v>
                </c:pt>
                <c:pt idx="21814">
                  <c:v>1.3265097733181532</c:v>
                </c:pt>
                <c:pt idx="21815">
                  <c:v>0.39753799805387546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.11520267237600723</c:v>
                </c:pt>
                <c:pt idx="21823">
                  <c:v>1.3152174750719716</c:v>
                </c:pt>
                <c:pt idx="21824">
                  <c:v>3.6665219209626612</c:v>
                </c:pt>
                <c:pt idx="21825">
                  <c:v>6.2773849839994647</c:v>
                </c:pt>
                <c:pt idx="21826">
                  <c:v>8.5877604031386596</c:v>
                </c:pt>
                <c:pt idx="21827">
                  <c:v>11.544029572471999</c:v>
                </c:pt>
                <c:pt idx="21828">
                  <c:v>12.121631307300211</c:v>
                </c:pt>
                <c:pt idx="21829">
                  <c:v>14.18168867855686</c:v>
                </c:pt>
                <c:pt idx="21830">
                  <c:v>10.601700647870004</c:v>
                </c:pt>
                <c:pt idx="21831">
                  <c:v>13.501215236078735</c:v>
                </c:pt>
                <c:pt idx="21832">
                  <c:v>12.974947524216137</c:v>
                </c:pt>
                <c:pt idx="21833">
                  <c:v>11.336779507703913</c:v>
                </c:pt>
                <c:pt idx="21834">
                  <c:v>11.261953339816674</c:v>
                </c:pt>
                <c:pt idx="21835">
                  <c:v>8.9784072826927552</c:v>
                </c:pt>
                <c:pt idx="21836">
                  <c:v>5.3173317544376317</c:v>
                </c:pt>
                <c:pt idx="21837">
                  <c:v>1.9151471649507084</c:v>
                </c:pt>
                <c:pt idx="21838">
                  <c:v>0.39625217580483291</c:v>
                </c:pt>
                <c:pt idx="21839">
                  <c:v>0.22690051012288864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6.8550805911059998E-2</c:v>
                </c:pt>
                <c:pt idx="21847">
                  <c:v>1.2071663456866668</c:v>
                </c:pt>
                <c:pt idx="21848">
                  <c:v>2.3418243055836339</c:v>
                </c:pt>
                <c:pt idx="21849">
                  <c:v>4.4552490284244612</c:v>
                </c:pt>
                <c:pt idx="21850">
                  <c:v>8.4625736212945988</c:v>
                </c:pt>
                <c:pt idx="21851">
                  <c:v>9.8733284009812401</c:v>
                </c:pt>
                <c:pt idx="21852">
                  <c:v>7.2190178615268081</c:v>
                </c:pt>
                <c:pt idx="21853">
                  <c:v>6.0386914021133018</c:v>
                </c:pt>
                <c:pt idx="21854">
                  <c:v>7.5065667591131255</c:v>
                </c:pt>
                <c:pt idx="21855">
                  <c:v>9.8292820100754277</c:v>
                </c:pt>
                <c:pt idx="21856">
                  <c:v>3.6735260065264406</c:v>
                </c:pt>
                <c:pt idx="21857">
                  <c:v>4.5477030412506734</c:v>
                </c:pt>
                <c:pt idx="21858">
                  <c:v>3.5083875102282578</c:v>
                </c:pt>
                <c:pt idx="21859">
                  <c:v>2.2642729060251283</c:v>
                </c:pt>
                <c:pt idx="21860">
                  <c:v>1.6519162918029187</c:v>
                </c:pt>
                <c:pt idx="21861">
                  <c:v>1.3502484137903745</c:v>
                </c:pt>
                <c:pt idx="21862">
                  <c:v>0.76876752573148976</c:v>
                </c:pt>
                <c:pt idx="21863">
                  <c:v>0.22536299256180964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5.6976778188268058E-3</c:v>
                </c:pt>
                <c:pt idx="21870">
                  <c:v>6.2649829504853316E-2</c:v>
                </c:pt>
                <c:pt idx="21871">
                  <c:v>0.6104093757755924</c:v>
                </c:pt>
                <c:pt idx="21872">
                  <c:v>2.0596581963522596</c:v>
                </c:pt>
                <c:pt idx="21873">
                  <c:v>3.7889259609300763</c:v>
                </c:pt>
                <c:pt idx="21874">
                  <c:v>2.6237920682235765</c:v>
                </c:pt>
                <c:pt idx="21875">
                  <c:v>4.9139982388387295</c:v>
                </c:pt>
                <c:pt idx="21876">
                  <c:v>3.5714250685769997</c:v>
                </c:pt>
                <c:pt idx="21877">
                  <c:v>5.4256643618752669</c:v>
                </c:pt>
                <c:pt idx="21878">
                  <c:v>4.9852305955683711</c:v>
                </c:pt>
                <c:pt idx="21879">
                  <c:v>8.4077790042386358</c:v>
                </c:pt>
                <c:pt idx="21880">
                  <c:v>7.8595826236213444</c:v>
                </c:pt>
                <c:pt idx="21881">
                  <c:v>7.5044911105299636</c:v>
                </c:pt>
                <c:pt idx="21882">
                  <c:v>4.6284853189285329</c:v>
                </c:pt>
                <c:pt idx="21883">
                  <c:v>6.6475736615548104</c:v>
                </c:pt>
                <c:pt idx="21884">
                  <c:v>6.1673499597078223</c:v>
                </c:pt>
                <c:pt idx="21885">
                  <c:v>4.9785111911579731</c:v>
                </c:pt>
                <c:pt idx="21886">
                  <c:v>1.4837952548494919</c:v>
                </c:pt>
                <c:pt idx="21887">
                  <c:v>0.55589730005306992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8.0336842858225926E-2</c:v>
                </c:pt>
                <c:pt idx="21895">
                  <c:v>1.626212615093074</c:v>
                </c:pt>
                <c:pt idx="21896">
                  <c:v>3.8250252143781283</c:v>
                </c:pt>
                <c:pt idx="21897">
                  <c:v>5.2320545304490693</c:v>
                </c:pt>
                <c:pt idx="21898">
                  <c:v>8.2816170954573227</c:v>
                </c:pt>
                <c:pt idx="21899">
                  <c:v>10.328024458840577</c:v>
                </c:pt>
                <c:pt idx="21900">
                  <c:v>9.6392940705925447</c:v>
                </c:pt>
                <c:pt idx="21901">
                  <c:v>11.311224282867418</c:v>
                </c:pt>
                <c:pt idx="21902">
                  <c:v>8.8496095641439627</c:v>
                </c:pt>
                <c:pt idx="21903">
                  <c:v>10.027554777371432</c:v>
                </c:pt>
                <c:pt idx="21904">
                  <c:v>14.25279084529609</c:v>
                </c:pt>
                <c:pt idx="21905">
                  <c:v>12.615794623358696</c:v>
                </c:pt>
                <c:pt idx="21906">
                  <c:v>11.02314120017229</c:v>
                </c:pt>
                <c:pt idx="21907">
                  <c:v>9.4540691146772513</c:v>
                </c:pt>
                <c:pt idx="21908">
                  <c:v>7.544854507145363</c:v>
                </c:pt>
                <c:pt idx="21909">
                  <c:v>3.4250247530047515</c:v>
                </c:pt>
                <c:pt idx="21910">
                  <c:v>1.5837464107324126</c:v>
                </c:pt>
                <c:pt idx="21911">
                  <c:v>0.29001408712498711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5.7453245409089266E-3</c:v>
                </c:pt>
                <c:pt idx="21918">
                  <c:v>7.4952942756007834E-2</c:v>
                </c:pt>
                <c:pt idx="21919">
                  <c:v>0.88247509406235825</c:v>
                </c:pt>
                <c:pt idx="21920">
                  <c:v>2.5646173594482971</c:v>
                </c:pt>
                <c:pt idx="21921">
                  <c:v>6.2284531271718162</c:v>
                </c:pt>
                <c:pt idx="21922">
                  <c:v>3.9983857868701076</c:v>
                </c:pt>
                <c:pt idx="21923">
                  <c:v>7.766157508887634</c:v>
                </c:pt>
                <c:pt idx="21924">
                  <c:v>3.0830074308767355</c:v>
                </c:pt>
                <c:pt idx="21925">
                  <c:v>8.0699924850671145</c:v>
                </c:pt>
                <c:pt idx="21926">
                  <c:v>11.748916874081409</c:v>
                </c:pt>
                <c:pt idx="21927">
                  <c:v>8.1133253269795258</c:v>
                </c:pt>
                <c:pt idx="21928">
                  <c:v>5.6877724030366199</c:v>
                </c:pt>
                <c:pt idx="21929">
                  <c:v>3.68205840754249</c:v>
                </c:pt>
                <c:pt idx="21930">
                  <c:v>6.7855754256611025</c:v>
                </c:pt>
                <c:pt idx="21931">
                  <c:v>4.0204720271287906</c:v>
                </c:pt>
                <c:pt idx="21932">
                  <c:v>2.6936856461526126</c:v>
                </c:pt>
                <c:pt idx="21933">
                  <c:v>3.5242643122882638</c:v>
                </c:pt>
                <c:pt idx="21934">
                  <c:v>1.0228101208179572</c:v>
                </c:pt>
                <c:pt idx="21935">
                  <c:v>0.39727384923342557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5.705283347606685E-3</c:v>
                </c:pt>
                <c:pt idx="21942">
                  <c:v>2.856982453655605E-2</c:v>
                </c:pt>
                <c:pt idx="21943">
                  <c:v>0.56914540908926547</c:v>
                </c:pt>
                <c:pt idx="21944">
                  <c:v>0.5693664812890884</c:v>
                </c:pt>
                <c:pt idx="21945">
                  <c:v>1.078504353009164</c:v>
                </c:pt>
                <c:pt idx="21946">
                  <c:v>3.1325773991826331</c:v>
                </c:pt>
                <c:pt idx="21947">
                  <c:v>6.743812100296207</c:v>
                </c:pt>
                <c:pt idx="21948">
                  <c:v>8.6526640960299179</c:v>
                </c:pt>
                <c:pt idx="21949">
                  <c:v>7.3626651658587408</c:v>
                </c:pt>
                <c:pt idx="21950">
                  <c:v>3.3729008243044096</c:v>
                </c:pt>
                <c:pt idx="21951">
                  <c:v>9.7398401805401082</c:v>
                </c:pt>
                <c:pt idx="21952">
                  <c:v>3.0822419341766443</c:v>
                </c:pt>
                <c:pt idx="21953">
                  <c:v>9.1283235018011073</c:v>
                </c:pt>
                <c:pt idx="21954">
                  <c:v>6.6715455504436996</c:v>
                </c:pt>
                <c:pt idx="21955">
                  <c:v>4.396150489645823</c:v>
                </c:pt>
                <c:pt idx="21956">
                  <c:v>3.1836451776168531</c:v>
                </c:pt>
                <c:pt idx="21957">
                  <c:v>1.8761932962713093</c:v>
                </c:pt>
                <c:pt idx="21958">
                  <c:v>1.5987878260196369</c:v>
                </c:pt>
                <c:pt idx="21959">
                  <c:v>0.3515177697977232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2.8511496681636932E-2</c:v>
                </c:pt>
                <c:pt idx="21967">
                  <c:v>0.26726953733808922</c:v>
                </c:pt>
                <c:pt idx="21968">
                  <c:v>1.2746102736865548</c:v>
                </c:pt>
                <c:pt idx="21969">
                  <c:v>4.2177179635410225</c:v>
                </c:pt>
                <c:pt idx="21970">
                  <c:v>3.7272773628302063</c:v>
                </c:pt>
                <c:pt idx="21971">
                  <c:v>4.6307416156659933</c:v>
                </c:pt>
                <c:pt idx="21972">
                  <c:v>6.4077272835286694</c:v>
                </c:pt>
                <c:pt idx="21973">
                  <c:v>7.4240261191380652</c:v>
                </c:pt>
                <c:pt idx="21974">
                  <c:v>14.183368992891108</c:v>
                </c:pt>
                <c:pt idx="21975">
                  <c:v>14.653699344541728</c:v>
                </c:pt>
                <c:pt idx="21976">
                  <c:v>14.453229344695606</c:v>
                </c:pt>
                <c:pt idx="21977">
                  <c:v>11.672680486975406</c:v>
                </c:pt>
                <c:pt idx="21978">
                  <c:v>3.5719999649695007</c:v>
                </c:pt>
                <c:pt idx="21979">
                  <c:v>4.2269511450349952</c:v>
                </c:pt>
                <c:pt idx="21980">
                  <c:v>4.1876719346886491</c:v>
                </c:pt>
                <c:pt idx="21981">
                  <c:v>1.5746287622342734</c:v>
                </c:pt>
                <c:pt idx="21982">
                  <c:v>1.0061627003793601</c:v>
                </c:pt>
                <c:pt idx="21983">
                  <c:v>0.44864484407870886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5.7129140925733539E-3</c:v>
                </c:pt>
                <c:pt idx="21990">
                  <c:v>2.2841846141952574E-2</c:v>
                </c:pt>
                <c:pt idx="21991">
                  <c:v>0.3705181020068814</c:v>
                </c:pt>
                <c:pt idx="21992">
                  <c:v>2.9519973887133828</c:v>
                </c:pt>
                <c:pt idx="21993">
                  <c:v>5.8636307323908152</c:v>
                </c:pt>
                <c:pt idx="21994">
                  <c:v>8.725893221334438</c:v>
                </c:pt>
                <c:pt idx="21995">
                  <c:v>7.9448567950729556</c:v>
                </c:pt>
                <c:pt idx="21996">
                  <c:v>7.4149426190510077</c:v>
                </c:pt>
                <c:pt idx="21997">
                  <c:v>7.056625610902949</c:v>
                </c:pt>
                <c:pt idx="21998">
                  <c:v>10.314000626825257</c:v>
                </c:pt>
                <c:pt idx="21999">
                  <c:v>8.6040626809622491</c:v>
                </c:pt>
                <c:pt idx="22000">
                  <c:v>11.083106125779164</c:v>
                </c:pt>
                <c:pt idx="22001">
                  <c:v>7.9718962941334084</c:v>
                </c:pt>
                <c:pt idx="22002">
                  <c:v>10.005246552793846</c:v>
                </c:pt>
                <c:pt idx="22003">
                  <c:v>5.712427227097562</c:v>
                </c:pt>
                <c:pt idx="22004">
                  <c:v>0.96678628093742325</c:v>
                </c:pt>
                <c:pt idx="22005">
                  <c:v>0.74764274899810723</c:v>
                </c:pt>
                <c:pt idx="22006">
                  <c:v>2.8063279178392264</c:v>
                </c:pt>
                <c:pt idx="22007">
                  <c:v>0.66937488054692662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5.7430217878034172E-2</c:v>
                </c:pt>
                <c:pt idx="22015">
                  <c:v>1.1931669155768299</c:v>
                </c:pt>
                <c:pt idx="22016">
                  <c:v>1.9084806685893554</c:v>
                </c:pt>
                <c:pt idx="22017">
                  <c:v>2.386171342658066</c:v>
                </c:pt>
                <c:pt idx="22018">
                  <c:v>4.6182031692235483</c:v>
                </c:pt>
                <c:pt idx="22019">
                  <c:v>6.3811340395711209</c:v>
                </c:pt>
                <c:pt idx="22020">
                  <c:v>9.2542563733858447</c:v>
                </c:pt>
                <c:pt idx="22021">
                  <c:v>11.680498166652949</c:v>
                </c:pt>
                <c:pt idx="22022">
                  <c:v>10.33147541549836</c:v>
                </c:pt>
                <c:pt idx="22023">
                  <c:v>10.963868224531057</c:v>
                </c:pt>
                <c:pt idx="22024">
                  <c:v>13.446831703071245</c:v>
                </c:pt>
                <c:pt idx="22025">
                  <c:v>3.2753954376454129</c:v>
                </c:pt>
                <c:pt idx="22026">
                  <c:v>8.6767985864368757</c:v>
                </c:pt>
                <c:pt idx="22027">
                  <c:v>6.0249442493833314</c:v>
                </c:pt>
                <c:pt idx="22028">
                  <c:v>6.3789935429969145</c:v>
                </c:pt>
                <c:pt idx="22029">
                  <c:v>3.1761951534089032</c:v>
                </c:pt>
                <c:pt idx="22030">
                  <c:v>1.5446318784597923</c:v>
                </c:pt>
                <c:pt idx="22031">
                  <c:v>0.41461382850366962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3.4488601477764995E-2</c:v>
                </c:pt>
                <c:pt idx="22039">
                  <c:v>0.94577880484193555</c:v>
                </c:pt>
                <c:pt idx="22040">
                  <c:v>3.1652399456369187</c:v>
                </c:pt>
                <c:pt idx="22041">
                  <c:v>4.6659654483608763</c:v>
                </c:pt>
                <c:pt idx="22042">
                  <c:v>6.7843572052754091</c:v>
                </c:pt>
                <c:pt idx="22043">
                  <c:v>4.9257502680861078</c:v>
                </c:pt>
                <c:pt idx="22044">
                  <c:v>6.9079215303302277</c:v>
                </c:pt>
                <c:pt idx="22045">
                  <c:v>9.1363251474211289</c:v>
                </c:pt>
                <c:pt idx="22046">
                  <c:v>8.7980309044896785</c:v>
                </c:pt>
                <c:pt idx="22047">
                  <c:v>10.399427208980402</c:v>
                </c:pt>
                <c:pt idx="22048">
                  <c:v>8.8607827316010592</c:v>
                </c:pt>
                <c:pt idx="22049">
                  <c:v>5.5612857508802538</c:v>
                </c:pt>
                <c:pt idx="22050">
                  <c:v>8.7258329560503576</c:v>
                </c:pt>
                <c:pt idx="22051">
                  <c:v>6.9126847272330654</c:v>
                </c:pt>
                <c:pt idx="22052">
                  <c:v>4.6443926654300558</c:v>
                </c:pt>
                <c:pt idx="22053">
                  <c:v>2.0119723699322769</c:v>
                </c:pt>
                <c:pt idx="22054">
                  <c:v>1.4895242309921963</c:v>
                </c:pt>
                <c:pt idx="22055">
                  <c:v>0.53347711601902359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1.709683195899174E-2</c:v>
                </c:pt>
                <c:pt idx="22063">
                  <c:v>0.23881429729571371</c:v>
                </c:pt>
                <c:pt idx="22064">
                  <c:v>0.74721340594133556</c:v>
                </c:pt>
                <c:pt idx="22065">
                  <c:v>1.8226348397245185</c:v>
                </c:pt>
                <c:pt idx="22066">
                  <c:v>1.4624111956860819</c:v>
                </c:pt>
                <c:pt idx="22067">
                  <c:v>1.3392363020512519</c:v>
                </c:pt>
                <c:pt idx="22068">
                  <c:v>1.8293542881141576</c:v>
                </c:pt>
                <c:pt idx="22069">
                  <c:v>2.9840162407887632</c:v>
                </c:pt>
                <c:pt idx="22070">
                  <c:v>4.6513385524384718</c:v>
                </c:pt>
                <c:pt idx="22071">
                  <c:v>4.1937616644824551</c:v>
                </c:pt>
                <c:pt idx="22072">
                  <c:v>4.2281673183259612</c:v>
                </c:pt>
                <c:pt idx="22073">
                  <c:v>5.5300077515094888</c:v>
                </c:pt>
                <c:pt idx="22074">
                  <c:v>3.2059868507127502</c:v>
                </c:pt>
                <c:pt idx="22075">
                  <c:v>1.3094132986453313</c:v>
                </c:pt>
                <c:pt idx="22076">
                  <c:v>1.2722818160070657</c:v>
                </c:pt>
                <c:pt idx="22077">
                  <c:v>1.2186060471381011</c:v>
                </c:pt>
                <c:pt idx="22078">
                  <c:v>0.76505328092818026</c:v>
                </c:pt>
                <c:pt idx="22079">
                  <c:v>9.7339543861945113E-2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5.7128571210385837E-3</c:v>
                </c:pt>
                <c:pt idx="22087">
                  <c:v>0.25656398121259116</c:v>
                </c:pt>
                <c:pt idx="22088">
                  <c:v>0.97430669984854223</c:v>
                </c:pt>
                <c:pt idx="22089">
                  <c:v>1.4767627499058442</c:v>
                </c:pt>
                <c:pt idx="22090">
                  <c:v>1.6404891314125314</c:v>
                </c:pt>
                <c:pt idx="22091">
                  <c:v>3.6419894208846584</c:v>
                </c:pt>
                <c:pt idx="22092">
                  <c:v>5.0536903909101429</c:v>
                </c:pt>
                <c:pt idx="22093">
                  <c:v>7.7691410987716125</c:v>
                </c:pt>
                <c:pt idx="22094">
                  <c:v>8.3555965982236131</c:v>
                </c:pt>
                <c:pt idx="22095">
                  <c:v>10.927142536452569</c:v>
                </c:pt>
                <c:pt idx="22096">
                  <c:v>14.017571696840072</c:v>
                </c:pt>
                <c:pt idx="22097">
                  <c:v>13.28601430188691</c:v>
                </c:pt>
                <c:pt idx="22098">
                  <c:v>9.1827710108154506</c:v>
                </c:pt>
                <c:pt idx="22099">
                  <c:v>3.6913770418918901</c:v>
                </c:pt>
                <c:pt idx="22100">
                  <c:v>4.4833824136830289</c:v>
                </c:pt>
                <c:pt idx="22101">
                  <c:v>1.5213092481625423</c:v>
                </c:pt>
                <c:pt idx="22102">
                  <c:v>0.54932400015727234</c:v>
                </c:pt>
                <c:pt idx="22103">
                  <c:v>6.262779270864996E-2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1.1452044501537853E-2</c:v>
                </c:pt>
                <c:pt idx="22111">
                  <c:v>0.35971161292359055</c:v>
                </c:pt>
                <c:pt idx="22112">
                  <c:v>0.75191881566477403</c:v>
                </c:pt>
                <c:pt idx="22113">
                  <c:v>1.1186948409014892</c:v>
                </c:pt>
                <c:pt idx="22114">
                  <c:v>1.224812580646877</c:v>
                </c:pt>
                <c:pt idx="22115">
                  <c:v>2.7068945262866024</c:v>
                </c:pt>
                <c:pt idx="22116">
                  <c:v>4.9942049457540936</c:v>
                </c:pt>
                <c:pt idx="22117">
                  <c:v>5.1000160033039794</c:v>
                </c:pt>
                <c:pt idx="22118">
                  <c:v>6.1848147901932062</c:v>
                </c:pt>
                <c:pt idx="22119">
                  <c:v>5.1350108264763517</c:v>
                </c:pt>
                <c:pt idx="22120">
                  <c:v>5.8896436130589684</c:v>
                </c:pt>
                <c:pt idx="22121">
                  <c:v>5.402855416600735</c:v>
                </c:pt>
                <c:pt idx="22122">
                  <c:v>4.5037097137467557</c:v>
                </c:pt>
                <c:pt idx="22123">
                  <c:v>2.3990181667530845</c:v>
                </c:pt>
                <c:pt idx="22124">
                  <c:v>0.93151474258284162</c:v>
                </c:pt>
                <c:pt idx="22125">
                  <c:v>0.67386971883033198</c:v>
                </c:pt>
                <c:pt idx="22126">
                  <c:v>0.51629856789347739</c:v>
                </c:pt>
                <c:pt idx="22127">
                  <c:v>7.3869321913125119E-2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5.7033944854934723E-3</c:v>
                </c:pt>
                <c:pt idx="22134">
                  <c:v>1.1406345259182302E-2</c:v>
                </c:pt>
                <c:pt idx="22135">
                  <c:v>0.18212181981198206</c:v>
                </c:pt>
                <c:pt idx="22136">
                  <c:v>1.0396995230892123</c:v>
                </c:pt>
                <c:pt idx="22137">
                  <c:v>1.9711294150976519</c:v>
                </c:pt>
                <c:pt idx="22138">
                  <c:v>2.6525835740199657</c:v>
                </c:pt>
                <c:pt idx="22139">
                  <c:v>2.0551014649386454</c:v>
                </c:pt>
                <c:pt idx="22140">
                  <c:v>3.6782977452264287</c:v>
                </c:pt>
                <c:pt idx="22141">
                  <c:v>6.2323300346818318</c:v>
                </c:pt>
                <c:pt idx="22142">
                  <c:v>3.7569342714245857</c:v>
                </c:pt>
                <c:pt idx="22143">
                  <c:v>3.478080681543215</c:v>
                </c:pt>
                <c:pt idx="22144">
                  <c:v>4.5024489255995865</c:v>
                </c:pt>
                <c:pt idx="22145">
                  <c:v>3.833991622724644</c:v>
                </c:pt>
                <c:pt idx="22146">
                  <c:v>2.6498274233262782</c:v>
                </c:pt>
                <c:pt idx="22147">
                  <c:v>2.2910343860574085</c:v>
                </c:pt>
                <c:pt idx="22148">
                  <c:v>1.7361213563296767</c:v>
                </c:pt>
                <c:pt idx="22149">
                  <c:v>1.1346734584217646</c:v>
                </c:pt>
                <c:pt idx="22150">
                  <c:v>0.54444323568333386</c:v>
                </c:pt>
                <c:pt idx="22151">
                  <c:v>9.1052543841884395E-2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1.1421589703626748E-2</c:v>
                </c:pt>
                <c:pt idx="22159">
                  <c:v>0.37672732884138554</c:v>
                </c:pt>
                <c:pt idx="22160">
                  <c:v>1.8673307082471011</c:v>
                </c:pt>
                <c:pt idx="22161">
                  <c:v>2.9782882034651346</c:v>
                </c:pt>
                <c:pt idx="22162">
                  <c:v>4.5316205801519498</c:v>
                </c:pt>
                <c:pt idx="22163">
                  <c:v>8.5375681486900508</c:v>
                </c:pt>
                <c:pt idx="22164">
                  <c:v>5.2493879615782131</c:v>
                </c:pt>
                <c:pt idx="22165">
                  <c:v>4.5085544169417426</c:v>
                </c:pt>
                <c:pt idx="22166">
                  <c:v>7.8819700248615456</c:v>
                </c:pt>
                <c:pt idx="22167">
                  <c:v>8.1184847967007272</c:v>
                </c:pt>
                <c:pt idx="22168">
                  <c:v>7.3128054147642754</c:v>
                </c:pt>
                <c:pt idx="22169">
                  <c:v>2.4329762195447011</c:v>
                </c:pt>
                <c:pt idx="22170">
                  <c:v>2.9361310526747952</c:v>
                </c:pt>
                <c:pt idx="22171">
                  <c:v>2.4106177469298746</c:v>
                </c:pt>
                <c:pt idx="22172">
                  <c:v>2.0360031292584067</c:v>
                </c:pt>
                <c:pt idx="22173">
                  <c:v>2.4250973286233011</c:v>
                </c:pt>
                <c:pt idx="22174">
                  <c:v>1.5329859094013867</c:v>
                </c:pt>
                <c:pt idx="22175">
                  <c:v>0.23320278660123894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5.6995833743823613E-3</c:v>
                </c:pt>
                <c:pt idx="22182">
                  <c:v>1.1383511275307222E-2</c:v>
                </c:pt>
                <c:pt idx="22183">
                  <c:v>0.18200788544629631</c:v>
                </c:pt>
                <c:pt idx="22184">
                  <c:v>0.75330794302689064</c:v>
                </c:pt>
                <c:pt idx="22185">
                  <c:v>2.3784356193216873</c:v>
                </c:pt>
                <c:pt idx="22186">
                  <c:v>4.7374177271463047</c:v>
                </c:pt>
                <c:pt idx="22187">
                  <c:v>7.7736770909552719</c:v>
                </c:pt>
                <c:pt idx="22188">
                  <c:v>7.755234083358328</c:v>
                </c:pt>
                <c:pt idx="22189">
                  <c:v>8.1872092562836407</c:v>
                </c:pt>
                <c:pt idx="22190">
                  <c:v>12.000512462177104</c:v>
                </c:pt>
                <c:pt idx="22191">
                  <c:v>12.806276492403681</c:v>
                </c:pt>
                <c:pt idx="22192">
                  <c:v>8.2151968382334193</c:v>
                </c:pt>
                <c:pt idx="22193">
                  <c:v>8.0660804924168907</c:v>
                </c:pt>
                <c:pt idx="22194">
                  <c:v>8.5812166036379551</c:v>
                </c:pt>
                <c:pt idx="22195">
                  <c:v>6.7261124870679847</c:v>
                </c:pt>
                <c:pt idx="22196">
                  <c:v>4.4174221280384867</c:v>
                </c:pt>
                <c:pt idx="22197">
                  <c:v>1.3153615529465315</c:v>
                </c:pt>
                <c:pt idx="22198">
                  <c:v>0.62229507569313014</c:v>
                </c:pt>
                <c:pt idx="22199">
                  <c:v>6.7979139244393305E-2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1.7074420118825206E-2</c:v>
                </c:pt>
                <c:pt idx="22206">
                  <c:v>2.2688746877911475E-2</c:v>
                </c:pt>
                <c:pt idx="22207">
                  <c:v>0.17549172833700447</c:v>
                </c:pt>
                <c:pt idx="22208">
                  <c:v>0.47301035630860544</c:v>
                </c:pt>
                <c:pt idx="22209">
                  <c:v>0.72163834784650505</c:v>
                </c:pt>
                <c:pt idx="22210">
                  <c:v>0.76730225678542208</c:v>
                </c:pt>
                <c:pt idx="22211">
                  <c:v>3.9548632905260792</c:v>
                </c:pt>
                <c:pt idx="22212">
                  <c:v>5.5640228209572404</c:v>
                </c:pt>
                <c:pt idx="22213">
                  <c:v>10.848603521348565</c:v>
                </c:pt>
                <c:pt idx="22214">
                  <c:v>6.0989532077968711</c:v>
                </c:pt>
                <c:pt idx="22215">
                  <c:v>10.28485002530102</c:v>
                </c:pt>
                <c:pt idx="22216">
                  <c:v>14.14205650893294</c:v>
                </c:pt>
                <c:pt idx="22217">
                  <c:v>12.485446260845496</c:v>
                </c:pt>
                <c:pt idx="22218">
                  <c:v>11.711102585886559</c:v>
                </c:pt>
                <c:pt idx="22219">
                  <c:v>9.0613353051276597</c:v>
                </c:pt>
                <c:pt idx="22220">
                  <c:v>7.0955973126093212</c:v>
                </c:pt>
                <c:pt idx="22221">
                  <c:v>4.3127943993628222</c:v>
                </c:pt>
                <c:pt idx="22222">
                  <c:v>1.5820335834468255</c:v>
                </c:pt>
                <c:pt idx="22223">
                  <c:v>0.1967729485113206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1.1356833497529447E-2</c:v>
                </c:pt>
                <c:pt idx="22230">
                  <c:v>3.4088140665974057E-2</c:v>
                </c:pt>
                <c:pt idx="22231">
                  <c:v>0.42158906430549037</c:v>
                </c:pt>
                <c:pt idx="22232">
                  <c:v>1.8273836669493275</c:v>
                </c:pt>
                <c:pt idx="22233">
                  <c:v>3.6263103610778731</c:v>
                </c:pt>
                <c:pt idx="22234">
                  <c:v>6.5314582081927428</c:v>
                </c:pt>
                <c:pt idx="22235">
                  <c:v>10.546820708586255</c:v>
                </c:pt>
                <c:pt idx="22236">
                  <c:v>7.4171544042151396</c:v>
                </c:pt>
                <c:pt idx="22237">
                  <c:v>10.092539137976717</c:v>
                </c:pt>
                <c:pt idx="22238">
                  <c:v>8.258276865052629</c:v>
                </c:pt>
                <c:pt idx="22239">
                  <c:v>9.3681821338307856</c:v>
                </c:pt>
                <c:pt idx="22240">
                  <c:v>4.6438772168261186</c:v>
                </c:pt>
                <c:pt idx="22241">
                  <c:v>5.3189441741151438</c:v>
                </c:pt>
                <c:pt idx="22242">
                  <c:v>2.8142116969609483</c:v>
                </c:pt>
                <c:pt idx="22243">
                  <c:v>4.4931560694893342</c:v>
                </c:pt>
                <c:pt idx="22244">
                  <c:v>4.927778338566938</c:v>
                </c:pt>
                <c:pt idx="22245">
                  <c:v>4.1077580304416639</c:v>
                </c:pt>
                <c:pt idx="22246">
                  <c:v>1.3158089476805563</c:v>
                </c:pt>
                <c:pt idx="22247">
                  <c:v>0.21559325875566418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2.2826481543431715E-2</c:v>
                </c:pt>
                <c:pt idx="22254">
                  <c:v>3.4099868144431666E-2</c:v>
                </c:pt>
                <c:pt idx="22255">
                  <c:v>0.39217549543442054</c:v>
                </c:pt>
                <c:pt idx="22256">
                  <c:v>1.2527236504155641</c:v>
                </c:pt>
                <c:pt idx="22257">
                  <c:v>2.2310265678444177</c:v>
                </c:pt>
                <c:pt idx="22258">
                  <c:v>4.1973830762406656</c:v>
                </c:pt>
                <c:pt idx="22259">
                  <c:v>9.8945886388258479</c:v>
                </c:pt>
                <c:pt idx="22260">
                  <c:v>9.2993028181473871</c:v>
                </c:pt>
                <c:pt idx="22261">
                  <c:v>10.642911022560309</c:v>
                </c:pt>
                <c:pt idx="22262">
                  <c:v>10.38174837944738</c:v>
                </c:pt>
                <c:pt idx="22263">
                  <c:v>12.324144229514369</c:v>
                </c:pt>
                <c:pt idx="22264">
                  <c:v>13.09294074408907</c:v>
                </c:pt>
                <c:pt idx="22265">
                  <c:v>9.4130029308278296</c:v>
                </c:pt>
                <c:pt idx="22266">
                  <c:v>7.6180094558748781</c:v>
                </c:pt>
                <c:pt idx="22267">
                  <c:v>8.2586701803820226</c:v>
                </c:pt>
                <c:pt idx="22268">
                  <c:v>6.4340214663399813</c:v>
                </c:pt>
                <c:pt idx="22269">
                  <c:v>1.7537542147027527</c:v>
                </c:pt>
                <c:pt idx="22270">
                  <c:v>1.0031434805226718</c:v>
                </c:pt>
                <c:pt idx="22271">
                  <c:v>0.20384833749815842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2.280373503084146E-2</c:v>
                </c:pt>
                <c:pt idx="22279">
                  <c:v>8.5512831243332033E-2</c:v>
                </c:pt>
                <c:pt idx="22280">
                  <c:v>0.73087903634788121</c:v>
                </c:pt>
                <c:pt idx="22281">
                  <c:v>1.2703333281070228</c:v>
                </c:pt>
                <c:pt idx="22282">
                  <c:v>1.1103840436061116</c:v>
                </c:pt>
                <c:pt idx="22283">
                  <c:v>1.692583694412485</c:v>
                </c:pt>
                <c:pt idx="22284">
                  <c:v>4.3313157736559145</c:v>
                </c:pt>
                <c:pt idx="22285">
                  <c:v>6.2886777669064298</c:v>
                </c:pt>
                <c:pt idx="22286">
                  <c:v>8.1887315025201612</c:v>
                </c:pt>
                <c:pt idx="22287">
                  <c:v>5.3100466187723132</c:v>
                </c:pt>
                <c:pt idx="22288">
                  <c:v>6.7823343961293503</c:v>
                </c:pt>
                <c:pt idx="22289">
                  <c:v>6.980145941650183</c:v>
                </c:pt>
                <c:pt idx="22290">
                  <c:v>6.1257691034254522</c:v>
                </c:pt>
                <c:pt idx="22291">
                  <c:v>7.523054824523447</c:v>
                </c:pt>
                <c:pt idx="22292">
                  <c:v>5.0821955711512636</c:v>
                </c:pt>
                <c:pt idx="22293">
                  <c:v>4.1382038267254364</c:v>
                </c:pt>
                <c:pt idx="22294">
                  <c:v>1.8063459778791224</c:v>
                </c:pt>
                <c:pt idx="22295">
                  <c:v>0.22606206567844417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2.2841333561706957E-2</c:v>
                </c:pt>
                <c:pt idx="22302">
                  <c:v>4.0021022921616439E-2</c:v>
                </c:pt>
                <c:pt idx="22303">
                  <c:v>0.35413279112579554</c:v>
                </c:pt>
                <c:pt idx="22304">
                  <c:v>1.5903473644700117</c:v>
                </c:pt>
                <c:pt idx="22305">
                  <c:v>4.2064633305301484</c:v>
                </c:pt>
                <c:pt idx="22306">
                  <c:v>7.5856437081090009</c:v>
                </c:pt>
                <c:pt idx="22307">
                  <c:v>10.032497474530169</c:v>
                </c:pt>
                <c:pt idx="22308">
                  <c:v>10.923520438022805</c:v>
                </c:pt>
                <c:pt idx="22309">
                  <c:v>7.0254858994835097</c:v>
                </c:pt>
                <c:pt idx="22310">
                  <c:v>5.3327313525632896</c:v>
                </c:pt>
                <c:pt idx="22311">
                  <c:v>9.9664485082273373</c:v>
                </c:pt>
                <c:pt idx="22312">
                  <c:v>12.469390374476498</c:v>
                </c:pt>
                <c:pt idx="22313">
                  <c:v>13.155945380526685</c:v>
                </c:pt>
                <c:pt idx="22314">
                  <c:v>11.824909084600231</c:v>
                </c:pt>
                <c:pt idx="22315">
                  <c:v>9.6481592859222118</c:v>
                </c:pt>
                <c:pt idx="22316">
                  <c:v>6.7757384440837303</c:v>
                </c:pt>
                <c:pt idx="22317">
                  <c:v>4.5904972226363885</c:v>
                </c:pt>
                <c:pt idx="22318">
                  <c:v>1.6638182813503728</c:v>
                </c:pt>
                <c:pt idx="22319">
                  <c:v>0.19321200538888317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5.7338666809400186E-3</c:v>
                </c:pt>
                <c:pt idx="22326">
                  <c:v>1.724622086818034E-2</c:v>
                </c:pt>
                <c:pt idx="22327">
                  <c:v>0.29363203811662519</c:v>
                </c:pt>
                <c:pt idx="22328">
                  <c:v>1.6462260427393738</c:v>
                </c:pt>
                <c:pt idx="22329">
                  <c:v>3.9940349865399485</c:v>
                </c:pt>
                <c:pt idx="22330">
                  <c:v>7.5861105585636057</c:v>
                </c:pt>
                <c:pt idx="22331">
                  <c:v>10.562405745446972</c:v>
                </c:pt>
                <c:pt idx="22332">
                  <c:v>8.6630731214256862</c:v>
                </c:pt>
                <c:pt idx="22333">
                  <c:v>5.7163437343174035</c:v>
                </c:pt>
                <c:pt idx="22334">
                  <c:v>10.818513529210744</c:v>
                </c:pt>
                <c:pt idx="22335">
                  <c:v>9.2688874890951443</c:v>
                </c:pt>
                <c:pt idx="22336">
                  <c:v>11.712276664030572</c:v>
                </c:pt>
                <c:pt idx="22337">
                  <c:v>6.6926586009185742</c:v>
                </c:pt>
                <c:pt idx="22338">
                  <c:v>2.9102807043587751</c:v>
                </c:pt>
                <c:pt idx="22339">
                  <c:v>4.2589038158192647</c:v>
                </c:pt>
                <c:pt idx="22340">
                  <c:v>3.0920212141845536</c:v>
                </c:pt>
                <c:pt idx="22341">
                  <c:v>1.7816654615911867</c:v>
                </c:pt>
                <c:pt idx="22342">
                  <c:v>0.97134144522301424</c:v>
                </c:pt>
                <c:pt idx="22343">
                  <c:v>0.13572914131626335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5.6843542727609258E-3</c:v>
                </c:pt>
                <c:pt idx="22350">
                  <c:v>1.1341589053085001E-2</c:v>
                </c:pt>
                <c:pt idx="22351">
                  <c:v>0.13020167102971106</c:v>
                </c:pt>
                <c:pt idx="22352">
                  <c:v>0.62676015576506927</c:v>
                </c:pt>
                <c:pt idx="22353">
                  <c:v>1.3571679817730309</c:v>
                </c:pt>
                <c:pt idx="22354">
                  <c:v>3.740982326221252</c:v>
                </c:pt>
                <c:pt idx="22355">
                  <c:v>3.5581384748604523</c:v>
                </c:pt>
                <c:pt idx="22356">
                  <c:v>7.0409131142081627</c:v>
                </c:pt>
                <c:pt idx="22357">
                  <c:v>8.2513887227004332</c:v>
                </c:pt>
                <c:pt idx="22358">
                  <c:v>10.10568438477164</c:v>
                </c:pt>
                <c:pt idx="22359">
                  <c:v>13.760459032453936</c:v>
                </c:pt>
                <c:pt idx="22360">
                  <c:v>13.194909353081997</c:v>
                </c:pt>
                <c:pt idx="22361">
                  <c:v>12.415344004015566</c:v>
                </c:pt>
                <c:pt idx="22362">
                  <c:v>10.989383638319389</c:v>
                </c:pt>
                <c:pt idx="22363">
                  <c:v>6.1281011265047027</c:v>
                </c:pt>
                <c:pt idx="22364">
                  <c:v>1.8918099040902401</c:v>
                </c:pt>
                <c:pt idx="22365">
                  <c:v>0.74603124137020238</c:v>
                </c:pt>
                <c:pt idx="22366">
                  <c:v>0.54513895257823641</c:v>
                </c:pt>
                <c:pt idx="22367">
                  <c:v>8.4556666546432832E-2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5.6671540735397019E-3</c:v>
                </c:pt>
                <c:pt idx="22375">
                  <c:v>0.24312322083587129</c:v>
                </c:pt>
                <c:pt idx="22376">
                  <c:v>1.4592218963008099</c:v>
                </c:pt>
                <c:pt idx="22377">
                  <c:v>2.8783648540569455</c:v>
                </c:pt>
                <c:pt idx="22378">
                  <c:v>4.5392235348294037</c:v>
                </c:pt>
                <c:pt idx="22379">
                  <c:v>7.1978011394653985</c:v>
                </c:pt>
                <c:pt idx="22380">
                  <c:v>10.362936724879841</c:v>
                </c:pt>
                <c:pt idx="22381">
                  <c:v>8.9127140780697882</c:v>
                </c:pt>
                <c:pt idx="22382">
                  <c:v>7.0253186624258941</c:v>
                </c:pt>
                <c:pt idx="22383">
                  <c:v>11.526420382378275</c:v>
                </c:pt>
                <c:pt idx="22384">
                  <c:v>9.3628000032630947</c:v>
                </c:pt>
                <c:pt idx="22385">
                  <c:v>11.122190433231889</c:v>
                </c:pt>
                <c:pt idx="22386">
                  <c:v>11.220530316337982</c:v>
                </c:pt>
                <c:pt idx="22387">
                  <c:v>8.722222352471551</c:v>
                </c:pt>
                <c:pt idx="22388">
                  <c:v>6.8151660798427489</c:v>
                </c:pt>
                <c:pt idx="22389">
                  <c:v>4.4295704395308926</c:v>
                </c:pt>
                <c:pt idx="22390">
                  <c:v>1.4887801705275812</c:v>
                </c:pt>
                <c:pt idx="22391">
                  <c:v>9.5154770100457572E-2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5.6843133465361339E-3</c:v>
                </c:pt>
                <c:pt idx="22399">
                  <c:v>0.30665099394389811</c:v>
                </c:pt>
                <c:pt idx="22400">
                  <c:v>1.6792716649351271</c:v>
                </c:pt>
                <c:pt idx="22401">
                  <c:v>3.0623038801387663</c:v>
                </c:pt>
                <c:pt idx="22402">
                  <c:v>3.4077393954571726</c:v>
                </c:pt>
                <c:pt idx="22403">
                  <c:v>4.0112326139531351</c:v>
                </c:pt>
                <c:pt idx="22404">
                  <c:v>6.5829990053418888</c:v>
                </c:pt>
                <c:pt idx="22405">
                  <c:v>8.5981618048583446</c:v>
                </c:pt>
                <c:pt idx="22406">
                  <c:v>7.5108823392487887</c:v>
                </c:pt>
                <c:pt idx="22407">
                  <c:v>9.4213451936358812</c:v>
                </c:pt>
                <c:pt idx="22408">
                  <c:v>7.5370433907396484</c:v>
                </c:pt>
                <c:pt idx="22409">
                  <c:v>7.6433316890602843</c:v>
                </c:pt>
                <c:pt idx="22410">
                  <c:v>6.5086572455891734</c:v>
                </c:pt>
                <c:pt idx="22411">
                  <c:v>4.753921169236202</c:v>
                </c:pt>
                <c:pt idx="22412">
                  <c:v>1.69356618385841</c:v>
                </c:pt>
                <c:pt idx="22413">
                  <c:v>0.53723664497450518</c:v>
                </c:pt>
                <c:pt idx="22414">
                  <c:v>0.11226811682045168</c:v>
                </c:pt>
                <c:pt idx="22415">
                  <c:v>1.695437011882521E-2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.40041758378707337</c:v>
                </c:pt>
                <c:pt idx="22424">
                  <c:v>2.2095105020061632</c:v>
                </c:pt>
                <c:pt idx="22425">
                  <c:v>4.7150097059642091</c:v>
                </c:pt>
                <c:pt idx="22426">
                  <c:v>7.4796157206746461</c:v>
                </c:pt>
                <c:pt idx="22427">
                  <c:v>9.9119993045398402</c:v>
                </c:pt>
                <c:pt idx="22428">
                  <c:v>11.127293833695536</c:v>
                </c:pt>
                <c:pt idx="22429">
                  <c:v>12.211444218751009</c:v>
                </c:pt>
                <c:pt idx="22430">
                  <c:v>12.780625294370854</c:v>
                </c:pt>
                <c:pt idx="22431">
                  <c:v>13.766508556433827</c:v>
                </c:pt>
                <c:pt idx="22432">
                  <c:v>13.549708625080575</c:v>
                </c:pt>
                <c:pt idx="22433">
                  <c:v>11.262062183662779</c:v>
                </c:pt>
                <c:pt idx="22434">
                  <c:v>7.9120524980697873</c:v>
                </c:pt>
                <c:pt idx="22435">
                  <c:v>0</c:v>
                </c:pt>
                <c:pt idx="22436">
                  <c:v>4.0317481463384413</c:v>
                </c:pt>
                <c:pt idx="22437">
                  <c:v>1.7636101181996791</c:v>
                </c:pt>
                <c:pt idx="22438">
                  <c:v>1.1758710136166008</c:v>
                </c:pt>
                <c:pt idx="22439">
                  <c:v>0.259185492467083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1.1413967481404524E-2</c:v>
                </c:pt>
                <c:pt idx="22447">
                  <c:v>0.14780233769069795</c:v>
                </c:pt>
                <c:pt idx="22448">
                  <c:v>0.33456029844722074</c:v>
                </c:pt>
                <c:pt idx="22449">
                  <c:v>1.7691704767694791</c:v>
                </c:pt>
                <c:pt idx="22450">
                  <c:v>2.6932865984486365</c:v>
                </c:pt>
                <c:pt idx="22451">
                  <c:v>4.119087459264243</c:v>
                </c:pt>
                <c:pt idx="22452">
                  <c:v>5.0705879480876517</c:v>
                </c:pt>
                <c:pt idx="22453">
                  <c:v>4.8483617902286715</c:v>
                </c:pt>
                <c:pt idx="22454">
                  <c:v>9.3081683377572038</c:v>
                </c:pt>
                <c:pt idx="22455">
                  <c:v>7.0574513884888725</c:v>
                </c:pt>
                <c:pt idx="22456">
                  <c:v>9.565121516465295</c:v>
                </c:pt>
                <c:pt idx="22457">
                  <c:v>5.6969868019802643</c:v>
                </c:pt>
                <c:pt idx="22458">
                  <c:v>2.9296709566515355</c:v>
                </c:pt>
                <c:pt idx="22459">
                  <c:v>1.0813418083390172</c:v>
                </c:pt>
                <c:pt idx="22460">
                  <c:v>1.7082167299634783</c:v>
                </c:pt>
                <c:pt idx="22461">
                  <c:v>0.78161237732609201</c:v>
                </c:pt>
                <c:pt idx="22462">
                  <c:v>0.6653098816135703</c:v>
                </c:pt>
                <c:pt idx="22463">
                  <c:v>0.13601064164414345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5.7148196481289094E-3</c:v>
                </c:pt>
                <c:pt idx="22471">
                  <c:v>6.2902394090264629E-2</c:v>
                </c:pt>
                <c:pt idx="22472">
                  <c:v>0.30796384162109275</c:v>
                </c:pt>
                <c:pt idx="22473">
                  <c:v>0.81652635377326854</c:v>
                </c:pt>
                <c:pt idx="22474">
                  <c:v>3.379997186660415</c:v>
                </c:pt>
                <c:pt idx="22475">
                  <c:v>5.1588385465855291</c:v>
                </c:pt>
                <c:pt idx="22476">
                  <c:v>9.8306034899522086</c:v>
                </c:pt>
                <c:pt idx="22477">
                  <c:v>7.6230232667068121</c:v>
                </c:pt>
                <c:pt idx="22478">
                  <c:v>4.1609902453983363</c:v>
                </c:pt>
                <c:pt idx="22479">
                  <c:v>6.5123182403039772</c:v>
                </c:pt>
                <c:pt idx="22480">
                  <c:v>11.003011961464622</c:v>
                </c:pt>
                <c:pt idx="22481">
                  <c:v>13.365927677103373</c:v>
                </c:pt>
                <c:pt idx="22482">
                  <c:v>11.79826178150492</c:v>
                </c:pt>
                <c:pt idx="22483">
                  <c:v>9.6200067760093102</c:v>
                </c:pt>
                <c:pt idx="22484">
                  <c:v>6.7431151502527005</c:v>
                </c:pt>
                <c:pt idx="22485">
                  <c:v>3.7719170990568855</c:v>
                </c:pt>
                <c:pt idx="22486">
                  <c:v>1.0424918215696368</c:v>
                </c:pt>
                <c:pt idx="22487">
                  <c:v>6.809568194423983E-2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.34281873326407186</c:v>
                </c:pt>
                <c:pt idx="22496">
                  <c:v>2.2256430371443141</c:v>
                </c:pt>
                <c:pt idx="22497">
                  <c:v>4.5272532490823485</c:v>
                </c:pt>
                <c:pt idx="22498">
                  <c:v>4.4349865137590623</c:v>
                </c:pt>
                <c:pt idx="22499">
                  <c:v>5.4335905018251118</c:v>
                </c:pt>
                <c:pt idx="22500">
                  <c:v>4.5367733590557231</c:v>
                </c:pt>
                <c:pt idx="22501">
                  <c:v>8.5044912215348312</c:v>
                </c:pt>
                <c:pt idx="22502">
                  <c:v>10.987316685084171</c:v>
                </c:pt>
                <c:pt idx="22503">
                  <c:v>14.268613220404083</c:v>
                </c:pt>
                <c:pt idx="22504">
                  <c:v>14.246531642626305</c:v>
                </c:pt>
                <c:pt idx="22505">
                  <c:v>13.198589837497996</c:v>
                </c:pt>
                <c:pt idx="22506">
                  <c:v>11.531821127666486</c:v>
                </c:pt>
                <c:pt idx="22507">
                  <c:v>9.8243020749713477</c:v>
                </c:pt>
                <c:pt idx="22508">
                  <c:v>7.0459995830609365</c:v>
                </c:pt>
                <c:pt idx="22509">
                  <c:v>2.949859011738023</c:v>
                </c:pt>
                <c:pt idx="22510">
                  <c:v>0.65254731135940469</c:v>
                </c:pt>
                <c:pt idx="22511">
                  <c:v>9.6094208989346452E-2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1.1318722386418331E-2</c:v>
                </c:pt>
                <c:pt idx="22519">
                  <c:v>8.4905670829004493E-2</c:v>
                </c:pt>
                <c:pt idx="22520">
                  <c:v>0.52973451013794159</c:v>
                </c:pt>
                <c:pt idx="22521">
                  <c:v>1.5462549494010251</c:v>
                </c:pt>
                <c:pt idx="22522">
                  <c:v>6.1286476928678502</c:v>
                </c:pt>
                <c:pt idx="22523">
                  <c:v>6.482527402087344</c:v>
                </c:pt>
                <c:pt idx="22524">
                  <c:v>12.129635229363288</c:v>
                </c:pt>
                <c:pt idx="22525">
                  <c:v>13.200125430102059</c:v>
                </c:pt>
                <c:pt idx="22526">
                  <c:v>14.269718530489452</c:v>
                </c:pt>
                <c:pt idx="22527">
                  <c:v>12.229760308913406</c:v>
                </c:pt>
                <c:pt idx="22528">
                  <c:v>13.28897260076416</c:v>
                </c:pt>
                <c:pt idx="22529">
                  <c:v>10.770798894777172</c:v>
                </c:pt>
                <c:pt idx="22530">
                  <c:v>10.799341069243845</c:v>
                </c:pt>
                <c:pt idx="22531">
                  <c:v>9.0779454797408725</c:v>
                </c:pt>
                <c:pt idx="22532">
                  <c:v>6.28970984503471</c:v>
                </c:pt>
                <c:pt idx="22533">
                  <c:v>2.681655709455748</c:v>
                </c:pt>
                <c:pt idx="22534">
                  <c:v>0.85617791091668727</c:v>
                </c:pt>
                <c:pt idx="22535">
                  <c:v>6.7568667224218754E-2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.214702170385907</c:v>
                </c:pt>
                <c:pt idx="22544">
                  <c:v>0.82512805975092418</c:v>
                </c:pt>
                <c:pt idx="22545">
                  <c:v>3.1684610091425851</c:v>
                </c:pt>
                <c:pt idx="22546">
                  <c:v>5.8648104130589687</c:v>
                </c:pt>
                <c:pt idx="22547">
                  <c:v>8.7931591204962238</c:v>
                </c:pt>
                <c:pt idx="22548">
                  <c:v>8.6222310772655621</c:v>
                </c:pt>
                <c:pt idx="22549">
                  <c:v>12.024691684313495</c:v>
                </c:pt>
                <c:pt idx="22550">
                  <c:v>11.6337047719244</c:v>
                </c:pt>
                <c:pt idx="22551">
                  <c:v>10.92500392331784</c:v>
                </c:pt>
                <c:pt idx="22552">
                  <c:v>12.145198101967726</c:v>
                </c:pt>
                <c:pt idx="22553">
                  <c:v>11.762663805631108</c:v>
                </c:pt>
                <c:pt idx="22554">
                  <c:v>9.8998988054427688</c:v>
                </c:pt>
                <c:pt idx="22555">
                  <c:v>7.7423279867585606</c:v>
                </c:pt>
                <c:pt idx="22556">
                  <c:v>3.2426539401290153</c:v>
                </c:pt>
                <c:pt idx="22557">
                  <c:v>2.0444764072392791</c:v>
                </c:pt>
                <c:pt idx="22558">
                  <c:v>0.87697506423565497</c:v>
                </c:pt>
                <c:pt idx="22559">
                  <c:v>0.10115220462456587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5.6462356520200381E-3</c:v>
                </c:pt>
                <c:pt idx="22567">
                  <c:v>0.10157175125449219</c:v>
                </c:pt>
                <c:pt idx="22568">
                  <c:v>0.4496371516026656</c:v>
                </c:pt>
                <c:pt idx="22569">
                  <c:v>1.4179220541928745</c:v>
                </c:pt>
                <c:pt idx="22570">
                  <c:v>2.8172299873248114</c:v>
                </c:pt>
                <c:pt idx="22571">
                  <c:v>4.1928835790136274</c:v>
                </c:pt>
                <c:pt idx="22572">
                  <c:v>5.3111491012257437</c:v>
                </c:pt>
                <c:pt idx="22573">
                  <c:v>8.7335503435323396</c:v>
                </c:pt>
                <c:pt idx="22574">
                  <c:v>10.765104974890091</c:v>
                </c:pt>
                <c:pt idx="22575">
                  <c:v>7.8639049200047584</c:v>
                </c:pt>
                <c:pt idx="22576">
                  <c:v>10.304836987197932</c:v>
                </c:pt>
                <c:pt idx="22577">
                  <c:v>11.369619730675426</c:v>
                </c:pt>
                <c:pt idx="22578">
                  <c:v>10.017610597507336</c:v>
                </c:pt>
                <c:pt idx="22579">
                  <c:v>5.6109065570395664</c:v>
                </c:pt>
                <c:pt idx="22580">
                  <c:v>2.5328593218548843</c:v>
                </c:pt>
                <c:pt idx="22581">
                  <c:v>1.2463952050685705</c:v>
                </c:pt>
                <c:pt idx="22582">
                  <c:v>0.39260260916498652</c:v>
                </c:pt>
                <c:pt idx="22583">
                  <c:v>3.3687667180507329E-2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5.0683588313391321E-2</c:v>
                </c:pt>
                <c:pt idx="22592">
                  <c:v>0.60056382995093793</c:v>
                </c:pt>
                <c:pt idx="22593">
                  <c:v>1.9138981475587231</c:v>
                </c:pt>
                <c:pt idx="22594">
                  <c:v>3.7192440877316852</c:v>
                </c:pt>
                <c:pt idx="22595">
                  <c:v>5.1698554175956861</c:v>
                </c:pt>
                <c:pt idx="22596">
                  <c:v>8.2240207372486207</c:v>
                </c:pt>
                <c:pt idx="22597">
                  <c:v>10.386362848453874</c:v>
                </c:pt>
                <c:pt idx="22598">
                  <c:v>12.827428333674186</c:v>
                </c:pt>
                <c:pt idx="22599">
                  <c:v>13.264593640979994</c:v>
                </c:pt>
                <c:pt idx="22600">
                  <c:v>13.012022523289911</c:v>
                </c:pt>
                <c:pt idx="22601">
                  <c:v>12.274862341355909</c:v>
                </c:pt>
                <c:pt idx="22602">
                  <c:v>11.084205809363507</c:v>
                </c:pt>
                <c:pt idx="22603">
                  <c:v>8.6541099239293473</c:v>
                </c:pt>
                <c:pt idx="22604">
                  <c:v>5.8690925437568664</c:v>
                </c:pt>
                <c:pt idx="22605">
                  <c:v>3.2154135692287165</c:v>
                </c:pt>
                <c:pt idx="22606">
                  <c:v>0.90776439063161463</c:v>
                </c:pt>
                <c:pt idx="22607">
                  <c:v>3.3802601477765003E-2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5.6614640925733541E-3</c:v>
                </c:pt>
                <c:pt idx="22615">
                  <c:v>0.12997406608241502</c:v>
                </c:pt>
                <c:pt idx="22616">
                  <c:v>0.48515999533918747</c:v>
                </c:pt>
                <c:pt idx="22617">
                  <c:v>1.6262634427393738</c:v>
                </c:pt>
                <c:pt idx="22618">
                  <c:v>1.5697749692401028</c:v>
                </c:pt>
                <c:pt idx="22619">
                  <c:v>2.0170411256559859</c:v>
                </c:pt>
                <c:pt idx="22620">
                  <c:v>1.5810581330725935</c:v>
                </c:pt>
                <c:pt idx="22621">
                  <c:v>2.1740627005285056</c:v>
                </c:pt>
                <c:pt idx="22622">
                  <c:v>2.6374646679349132</c:v>
                </c:pt>
                <c:pt idx="22623">
                  <c:v>3.5642889157272779</c:v>
                </c:pt>
                <c:pt idx="22624">
                  <c:v>2.6854377956161257</c:v>
                </c:pt>
                <c:pt idx="22625">
                  <c:v>4.2534032549614604</c:v>
                </c:pt>
                <c:pt idx="22626">
                  <c:v>4.7383590281350525</c:v>
                </c:pt>
                <c:pt idx="22627">
                  <c:v>1.8734426405742681</c:v>
                </c:pt>
                <c:pt idx="22628">
                  <c:v>2.0518796751674357</c:v>
                </c:pt>
                <c:pt idx="22629">
                  <c:v>1.3899095942276884</c:v>
                </c:pt>
                <c:pt idx="22630">
                  <c:v>0.52347350510923774</c:v>
                </c:pt>
                <c:pt idx="22631">
                  <c:v>4.5144511998103334E-2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3.4020387152726629E-2</c:v>
                </c:pt>
                <c:pt idx="22640">
                  <c:v>0.28863966345116515</c:v>
                </c:pt>
                <c:pt idx="22641">
                  <c:v>1.0745328046763272</c:v>
                </c:pt>
                <c:pt idx="22642">
                  <c:v>1.8740433161503294</c:v>
                </c:pt>
                <c:pt idx="22643">
                  <c:v>3.664605410804302</c:v>
                </c:pt>
                <c:pt idx="22644">
                  <c:v>4.1103447390508254</c:v>
                </c:pt>
                <c:pt idx="22645">
                  <c:v>3.9597156705962795</c:v>
                </c:pt>
                <c:pt idx="22646">
                  <c:v>5.4872247117062445</c:v>
                </c:pt>
                <c:pt idx="22647">
                  <c:v>6.8327769500032218</c:v>
                </c:pt>
                <c:pt idx="22648">
                  <c:v>6.4167269799050572</c:v>
                </c:pt>
                <c:pt idx="22649">
                  <c:v>8.2606571584322879</c:v>
                </c:pt>
                <c:pt idx="22650">
                  <c:v>4.6195453111790155</c:v>
                </c:pt>
                <c:pt idx="22651">
                  <c:v>4.705012759941102</c:v>
                </c:pt>
                <c:pt idx="22652">
                  <c:v>1.5510750415501451</c:v>
                </c:pt>
                <c:pt idx="22653">
                  <c:v>1.2527986645161291</c:v>
                </c:pt>
                <c:pt idx="22654">
                  <c:v>0.58480804398628272</c:v>
                </c:pt>
                <c:pt idx="22655">
                  <c:v>3.9514963122513458E-2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5.6557474259066867E-3</c:v>
                </c:pt>
                <c:pt idx="22663">
                  <c:v>3.3950633847173999E-2</c:v>
                </c:pt>
                <c:pt idx="22664">
                  <c:v>0.20890752051069841</c:v>
                </c:pt>
                <c:pt idx="22665">
                  <c:v>0.56887980834077678</c:v>
                </c:pt>
                <c:pt idx="22666">
                  <c:v>1.0551087266995554</c:v>
                </c:pt>
                <c:pt idx="22667">
                  <c:v>1.8626741972960428</c:v>
                </c:pt>
                <c:pt idx="22668">
                  <c:v>3.7177871410240888</c:v>
                </c:pt>
                <c:pt idx="22669">
                  <c:v>5.4766043583121053</c:v>
                </c:pt>
                <c:pt idx="22670">
                  <c:v>5.423629002158556</c:v>
                </c:pt>
                <c:pt idx="22671">
                  <c:v>5.8693383502513088</c:v>
                </c:pt>
                <c:pt idx="22672">
                  <c:v>5.5507639543453209</c:v>
                </c:pt>
                <c:pt idx="22673">
                  <c:v>5.3484557111914102</c:v>
                </c:pt>
                <c:pt idx="22674">
                  <c:v>3.3710949645535542</c:v>
                </c:pt>
                <c:pt idx="22675">
                  <c:v>2.205412698316191</c:v>
                </c:pt>
                <c:pt idx="22676">
                  <c:v>2.5590382915813228</c:v>
                </c:pt>
                <c:pt idx="22677">
                  <c:v>1.2523133717058343</c:v>
                </c:pt>
                <c:pt idx="22678">
                  <c:v>0.52337364011688337</c:v>
                </c:pt>
                <c:pt idx="22679">
                  <c:v>2.2635533561706958E-2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2.8255612137336805E-2</c:v>
                </c:pt>
                <c:pt idx="22688">
                  <c:v>0.27620060050011047</c:v>
                </c:pt>
                <c:pt idx="22689">
                  <c:v>0.73579110209364385</c:v>
                </c:pt>
                <c:pt idx="22690">
                  <c:v>2.6302225535294976</c:v>
                </c:pt>
                <c:pt idx="22691">
                  <c:v>3.5560662132549399</c:v>
                </c:pt>
                <c:pt idx="22692">
                  <c:v>4.5613671947376737</c:v>
                </c:pt>
                <c:pt idx="22693">
                  <c:v>6.3115607028480714</c:v>
                </c:pt>
                <c:pt idx="22694">
                  <c:v>4.5754524147408322</c:v>
                </c:pt>
                <c:pt idx="22695">
                  <c:v>6.1192849187853415</c:v>
                </c:pt>
                <c:pt idx="22696">
                  <c:v>7.0277745941670231</c:v>
                </c:pt>
                <c:pt idx="22697">
                  <c:v>4.3299317343944486</c:v>
                </c:pt>
                <c:pt idx="22698">
                  <c:v>1.7672914640544424</c:v>
                </c:pt>
                <c:pt idx="22699">
                  <c:v>3.3376974603815186</c:v>
                </c:pt>
                <c:pt idx="22700">
                  <c:v>1.8968813642523428</c:v>
                </c:pt>
                <c:pt idx="22701">
                  <c:v>0.99608828749176204</c:v>
                </c:pt>
                <c:pt idx="22702">
                  <c:v>0.15205781484271408</c:v>
                </c:pt>
                <c:pt idx="22703">
                  <c:v>5.632911472192588E-3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6.1963695505189528E-2</c:v>
                </c:pt>
                <c:pt idx="22712">
                  <c:v>0.29264299505444619</c:v>
                </c:pt>
                <c:pt idx="22713">
                  <c:v>1.2854942123211719</c:v>
                </c:pt>
                <c:pt idx="22714">
                  <c:v>2.3308392158299935</c:v>
                </c:pt>
                <c:pt idx="22715">
                  <c:v>3.9712403490061829</c:v>
                </c:pt>
                <c:pt idx="22716">
                  <c:v>3.8138066488140572</c:v>
                </c:pt>
                <c:pt idx="22717">
                  <c:v>3.8757035987860262</c:v>
                </c:pt>
                <c:pt idx="22718">
                  <c:v>4.0058560761205992</c:v>
                </c:pt>
                <c:pt idx="22719">
                  <c:v>4.076261848049195</c:v>
                </c:pt>
                <c:pt idx="22720">
                  <c:v>4.1815836783683284</c:v>
                </c:pt>
                <c:pt idx="22721">
                  <c:v>4.2527356889909127</c:v>
                </c:pt>
                <c:pt idx="22722">
                  <c:v>2.552372443098252</c:v>
                </c:pt>
                <c:pt idx="22723">
                  <c:v>2.0868588658484892</c:v>
                </c:pt>
                <c:pt idx="22724">
                  <c:v>1.775030322407412</c:v>
                </c:pt>
                <c:pt idx="22725">
                  <c:v>0.98782900880242663</c:v>
                </c:pt>
                <c:pt idx="22726">
                  <c:v>0.34733939115966123</c:v>
                </c:pt>
                <c:pt idx="22727">
                  <c:v>1.6834688454848326E-2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9.0387559103524417E-2</c:v>
                </c:pt>
                <c:pt idx="22736">
                  <c:v>0.64010179161523018</c:v>
                </c:pt>
                <c:pt idx="22737">
                  <c:v>1.3376850228560522</c:v>
                </c:pt>
                <c:pt idx="22738">
                  <c:v>1.8093447808289209</c:v>
                </c:pt>
                <c:pt idx="22739">
                  <c:v>1.4321920435148283</c:v>
                </c:pt>
                <c:pt idx="22740">
                  <c:v>1.6914961252612073</c:v>
                </c:pt>
                <c:pt idx="22741">
                  <c:v>4.928107999001055</c:v>
                </c:pt>
                <c:pt idx="22742">
                  <c:v>7.8821037901861724</c:v>
                </c:pt>
                <c:pt idx="22743">
                  <c:v>9.9337793485068495</c:v>
                </c:pt>
                <c:pt idx="22744">
                  <c:v>10.31255067608682</c:v>
                </c:pt>
                <c:pt idx="22745">
                  <c:v>10.197994158805511</c:v>
                </c:pt>
                <c:pt idx="22746">
                  <c:v>8.2857290604723595</c:v>
                </c:pt>
                <c:pt idx="22747">
                  <c:v>5.7934089495853467</c:v>
                </c:pt>
                <c:pt idx="22748">
                  <c:v>2.4479700202072365</c:v>
                </c:pt>
                <c:pt idx="22749">
                  <c:v>0.91433007829735402</c:v>
                </c:pt>
                <c:pt idx="22750">
                  <c:v>0.2576356090819647</c:v>
                </c:pt>
                <c:pt idx="22751">
                  <c:v>5.6119278188268059E-3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1.1276767481404526E-2</c:v>
                </c:pt>
                <c:pt idx="22759">
                  <c:v>2.2513845101228891E-2</c:v>
                </c:pt>
                <c:pt idx="22760">
                  <c:v>0.1349844236442399</c:v>
                </c:pt>
                <c:pt idx="22761">
                  <c:v>0.42075439756744704</c:v>
                </c:pt>
                <c:pt idx="22762">
                  <c:v>1.4677163293257625</c:v>
                </c:pt>
                <c:pt idx="22763">
                  <c:v>4.157967975742582</c:v>
                </c:pt>
                <c:pt idx="22764">
                  <c:v>9.8800663657931462</c:v>
                </c:pt>
                <c:pt idx="22765">
                  <c:v>10.322503676003048</c:v>
                </c:pt>
                <c:pt idx="22766">
                  <c:v>13.360907797572956</c:v>
                </c:pt>
                <c:pt idx="22767">
                  <c:v>13.546979939545956</c:v>
                </c:pt>
                <c:pt idx="22768">
                  <c:v>11.910773193493771</c:v>
                </c:pt>
                <c:pt idx="22769">
                  <c:v>10.912305003999998</c:v>
                </c:pt>
                <c:pt idx="22770">
                  <c:v>6.8000975747746706</c:v>
                </c:pt>
                <c:pt idx="22771">
                  <c:v>6.323916462861332</c:v>
                </c:pt>
                <c:pt idx="22772">
                  <c:v>4.4667226584898145</c:v>
                </c:pt>
                <c:pt idx="22773">
                  <c:v>1.1335386277992205</c:v>
                </c:pt>
                <c:pt idx="22774">
                  <c:v>0.6037132787958579</c:v>
                </c:pt>
                <c:pt idx="22775">
                  <c:v>1.6851838454848327E-2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1.1276861535488144E-2</c:v>
                </c:pt>
                <c:pt idx="22783">
                  <c:v>5.0836796093634902E-2</c:v>
                </c:pt>
                <c:pt idx="22784">
                  <c:v>0.81106379997053435</c:v>
                </c:pt>
                <c:pt idx="22785">
                  <c:v>1.5937868050061081</c:v>
                </c:pt>
                <c:pt idx="22786">
                  <c:v>4.7936298437169507</c:v>
                </c:pt>
                <c:pt idx="22787">
                  <c:v>6.0420773924948801</c:v>
                </c:pt>
                <c:pt idx="22788">
                  <c:v>9.4556768321629256</c:v>
                </c:pt>
                <c:pt idx="22789">
                  <c:v>5.5319331113261896</c:v>
                </c:pt>
                <c:pt idx="22790">
                  <c:v>6.9030436444424286</c:v>
                </c:pt>
                <c:pt idx="22791">
                  <c:v>5.309189851229168</c:v>
                </c:pt>
                <c:pt idx="22792">
                  <c:v>6.4378016242666813</c:v>
                </c:pt>
                <c:pt idx="22793">
                  <c:v>11.035839054854748</c:v>
                </c:pt>
                <c:pt idx="22794">
                  <c:v>10.022105925790186</c:v>
                </c:pt>
                <c:pt idx="22795">
                  <c:v>7.1357090991487118</c:v>
                </c:pt>
                <c:pt idx="22796">
                  <c:v>3.5536552258218936</c:v>
                </c:pt>
                <c:pt idx="22797">
                  <c:v>1.5028664924741129</c:v>
                </c:pt>
                <c:pt idx="22798">
                  <c:v>0.3645727686735481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5.6405189853533724E-3</c:v>
                </c:pt>
                <c:pt idx="22807">
                  <c:v>3.3837183472721362E-2</c:v>
                </c:pt>
                <c:pt idx="22808">
                  <c:v>0.25286148118998819</c:v>
                </c:pt>
                <c:pt idx="22809">
                  <c:v>1.266317715542133</c:v>
                </c:pt>
                <c:pt idx="22810">
                  <c:v>2.4186876750096529</c:v>
                </c:pt>
                <c:pt idx="22811">
                  <c:v>3.6934021787340816</c:v>
                </c:pt>
                <c:pt idx="22812">
                  <c:v>5.2142996528127981</c:v>
                </c:pt>
                <c:pt idx="22813">
                  <c:v>6.5788480903912099</c:v>
                </c:pt>
                <c:pt idx="22814">
                  <c:v>7.9005409700423517</c:v>
                </c:pt>
                <c:pt idx="22815">
                  <c:v>8.1551046032891286</c:v>
                </c:pt>
                <c:pt idx="22816">
                  <c:v>7.5230013619155542</c:v>
                </c:pt>
                <c:pt idx="22817">
                  <c:v>6.9876435609896284</c:v>
                </c:pt>
                <c:pt idx="22818">
                  <c:v>8.7678680153088671</c:v>
                </c:pt>
                <c:pt idx="22819">
                  <c:v>4.3846023647458745</c:v>
                </c:pt>
                <c:pt idx="22820">
                  <c:v>2.4738431365472877</c:v>
                </c:pt>
                <c:pt idx="22821">
                  <c:v>1.6198687999964709</c:v>
                </c:pt>
                <c:pt idx="22822">
                  <c:v>0.16764951284601634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.1231197222443649</c:v>
                </c:pt>
                <c:pt idx="22832">
                  <c:v>1.4553196648226221</c:v>
                </c:pt>
                <c:pt idx="22833">
                  <c:v>3.6195396673998244</c:v>
                </c:pt>
                <c:pt idx="22834">
                  <c:v>3.8181051112709072</c:v>
                </c:pt>
                <c:pt idx="22835">
                  <c:v>3.0516675396417248</c:v>
                </c:pt>
                <c:pt idx="22836">
                  <c:v>3.9423084400459589</c:v>
                </c:pt>
                <c:pt idx="22837">
                  <c:v>1.1253784304782675</c:v>
                </c:pt>
                <c:pt idx="22838">
                  <c:v>1.535624977428617</c:v>
                </c:pt>
                <c:pt idx="22839">
                  <c:v>2.8986755220952616</c:v>
                </c:pt>
                <c:pt idx="22840">
                  <c:v>1.3902018623634649</c:v>
                </c:pt>
                <c:pt idx="22841">
                  <c:v>2.3429715905637467</c:v>
                </c:pt>
                <c:pt idx="22842">
                  <c:v>2.4345033250587096</c:v>
                </c:pt>
                <c:pt idx="22843">
                  <c:v>0.48630665002104434</c:v>
                </c:pt>
                <c:pt idx="22844">
                  <c:v>0.31919733677082479</c:v>
                </c:pt>
                <c:pt idx="22845">
                  <c:v>0.30276461969896451</c:v>
                </c:pt>
                <c:pt idx="22846">
                  <c:v>0.29711086329654857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1.6817603249733283E-2</c:v>
                </c:pt>
                <c:pt idx="22856">
                  <c:v>0.12308491920787865</c:v>
                </c:pt>
                <c:pt idx="22857">
                  <c:v>0.30754531958283621</c:v>
                </c:pt>
                <c:pt idx="22858">
                  <c:v>0.74088943747133507</c:v>
                </c:pt>
                <c:pt idx="22859">
                  <c:v>1.6666173079718394</c:v>
                </c:pt>
                <c:pt idx="22860">
                  <c:v>1.0739394409832717</c:v>
                </c:pt>
                <c:pt idx="22861">
                  <c:v>2.7470658178124587</c:v>
                </c:pt>
                <c:pt idx="22862">
                  <c:v>1.8620788371208385</c:v>
                </c:pt>
                <c:pt idx="22863">
                  <c:v>4.1852397200633549</c:v>
                </c:pt>
                <c:pt idx="22864">
                  <c:v>6.3057161057869413</c:v>
                </c:pt>
                <c:pt idx="22865">
                  <c:v>5.0164805252141855</c:v>
                </c:pt>
                <c:pt idx="22866">
                  <c:v>3.4900348984097409</c:v>
                </c:pt>
                <c:pt idx="22867">
                  <c:v>1.6820267281949117</c:v>
                </c:pt>
                <c:pt idx="22868">
                  <c:v>0.85245537106048597</c:v>
                </c:pt>
                <c:pt idx="22869">
                  <c:v>0.45344016290346711</c:v>
                </c:pt>
                <c:pt idx="22870">
                  <c:v>0.15138896484271411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1.124624450153785E-2</c:v>
                </c:pt>
                <c:pt idx="22880">
                  <c:v>0.21919055008145943</c:v>
                </c:pt>
                <c:pt idx="22881">
                  <c:v>0.49866690680160397</c:v>
                </c:pt>
                <c:pt idx="22882">
                  <c:v>0.96067966670727323</c:v>
                </c:pt>
                <c:pt idx="22883">
                  <c:v>1.6435973126846974</c:v>
                </c:pt>
                <c:pt idx="22884">
                  <c:v>2.8639329522035846</c:v>
                </c:pt>
                <c:pt idx="22885">
                  <c:v>4.5694833081812138</c:v>
                </c:pt>
                <c:pt idx="22886">
                  <c:v>7.1465727684493281</c:v>
                </c:pt>
                <c:pt idx="22887">
                  <c:v>10.053230279014896</c:v>
                </c:pt>
                <c:pt idx="22888">
                  <c:v>6.5799904839088139</c:v>
                </c:pt>
                <c:pt idx="22889">
                  <c:v>6.0488442186002969</c:v>
                </c:pt>
                <c:pt idx="22890">
                  <c:v>3.5754731612169439</c:v>
                </c:pt>
                <c:pt idx="22891">
                  <c:v>2.9901369791227506</c:v>
                </c:pt>
                <c:pt idx="22892">
                  <c:v>1.67076843644521</c:v>
                </c:pt>
                <c:pt idx="22893">
                  <c:v>0.69381014101565475</c:v>
                </c:pt>
                <c:pt idx="22894">
                  <c:v>0.14598001187665657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2.2567200656784449E-2</c:v>
                </c:pt>
                <c:pt idx="22904">
                  <c:v>0.30919851306219748</c:v>
                </c:pt>
                <c:pt idx="22905">
                  <c:v>0.40984249652804594</c:v>
                </c:pt>
                <c:pt idx="22906">
                  <c:v>0.76631027044919953</c:v>
                </c:pt>
                <c:pt idx="22907">
                  <c:v>1.1540888589097844</c:v>
                </c:pt>
                <c:pt idx="22908">
                  <c:v>0.88783597434694383</c:v>
                </c:pt>
                <c:pt idx="22909">
                  <c:v>0.8658053449750569</c:v>
                </c:pt>
                <c:pt idx="22910">
                  <c:v>0.9032208599112862</c:v>
                </c:pt>
                <c:pt idx="22911">
                  <c:v>1.2888977268081525</c:v>
                </c:pt>
                <c:pt idx="22912">
                  <c:v>1.1427286381810189</c:v>
                </c:pt>
                <c:pt idx="22913">
                  <c:v>1.2247529130524317</c:v>
                </c:pt>
                <c:pt idx="22914">
                  <c:v>1.0707499086240952</c:v>
                </c:pt>
                <c:pt idx="22915">
                  <c:v>0.9156980522864886</c:v>
                </c:pt>
                <c:pt idx="22916">
                  <c:v>0.57575626005835723</c:v>
                </c:pt>
                <c:pt idx="22917">
                  <c:v>0.19631589594676835</c:v>
                </c:pt>
                <c:pt idx="22918">
                  <c:v>3.9341941393426297E-2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5.6233065339321439E-3</c:v>
                </c:pt>
                <c:pt idx="22927">
                  <c:v>2.8092274459414701E-2</c:v>
                </c:pt>
                <c:pt idx="22928">
                  <c:v>0.28010101718258679</c:v>
                </c:pt>
                <c:pt idx="22929">
                  <c:v>0.67531829069476812</c:v>
                </c:pt>
                <c:pt idx="22930">
                  <c:v>0.75836617427675457</c:v>
                </c:pt>
                <c:pt idx="22931">
                  <c:v>2.9077073640411975</c:v>
                </c:pt>
                <c:pt idx="22932">
                  <c:v>5.3240372318962308</c:v>
                </c:pt>
                <c:pt idx="22933">
                  <c:v>3.4735913474961015</c:v>
                </c:pt>
                <c:pt idx="22934">
                  <c:v>5.7511834137177855</c:v>
                </c:pt>
                <c:pt idx="22935">
                  <c:v>3.7812273408310615</c:v>
                </c:pt>
                <c:pt idx="22936">
                  <c:v>4.6895584824620782</c:v>
                </c:pt>
                <c:pt idx="22937">
                  <c:v>5.985765625829254</c:v>
                </c:pt>
                <c:pt idx="22938">
                  <c:v>6.7875732240976125</c:v>
                </c:pt>
                <c:pt idx="22939">
                  <c:v>4.9222811388250207</c:v>
                </c:pt>
                <c:pt idx="22940">
                  <c:v>2.9433269247278595</c:v>
                </c:pt>
                <c:pt idx="22941">
                  <c:v>2.2520094281030612</c:v>
                </c:pt>
                <c:pt idx="22942">
                  <c:v>0.45760104364745874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2.8541028134611564E-2</c:v>
                </c:pt>
                <c:pt idx="22952">
                  <c:v>0.61832278386401018</c:v>
                </c:pt>
                <c:pt idx="22953">
                  <c:v>1.8141440983593402</c:v>
                </c:pt>
                <c:pt idx="22954">
                  <c:v>2.8151797191831704</c:v>
                </c:pt>
                <c:pt idx="22955">
                  <c:v>3.1898864250178165</c:v>
                </c:pt>
                <c:pt idx="22956">
                  <c:v>5.2617279461993647</c:v>
                </c:pt>
                <c:pt idx="22957">
                  <c:v>6.2526635519139493</c:v>
                </c:pt>
                <c:pt idx="22958">
                  <c:v>8.4555667118499915</c:v>
                </c:pt>
                <c:pt idx="22959">
                  <c:v>8.7374052255431209</c:v>
                </c:pt>
                <c:pt idx="22960">
                  <c:v>12.674302134657813</c:v>
                </c:pt>
                <c:pt idx="22961">
                  <c:v>10.475565859698461</c:v>
                </c:pt>
                <c:pt idx="22962">
                  <c:v>6.9348334533854148</c:v>
                </c:pt>
                <c:pt idx="22963">
                  <c:v>7.6819564532984135</c:v>
                </c:pt>
                <c:pt idx="22964">
                  <c:v>4.9820439239085585</c:v>
                </c:pt>
                <c:pt idx="22965">
                  <c:v>1.9180879494753382</c:v>
                </c:pt>
                <c:pt idx="22966">
                  <c:v>0.37148225391619349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2.8398912374578669E-2</c:v>
                </c:pt>
                <c:pt idx="22976">
                  <c:v>0.8165436750713585</c:v>
                </c:pt>
                <c:pt idx="22977">
                  <c:v>1.8711597174525727</c:v>
                </c:pt>
                <c:pt idx="22978">
                  <c:v>3.5651364385483113</c:v>
                </c:pt>
                <c:pt idx="22979">
                  <c:v>6.1862335595365705</c:v>
                </c:pt>
                <c:pt idx="22980">
                  <c:v>4.2599378427279504</c:v>
                </c:pt>
                <c:pt idx="22981">
                  <c:v>7.6322246836014447</c:v>
                </c:pt>
                <c:pt idx="22982">
                  <c:v>7.4985980475373104</c:v>
                </c:pt>
                <c:pt idx="22983">
                  <c:v>6.1756455254185436</c:v>
                </c:pt>
                <c:pt idx="22984">
                  <c:v>9.0406391996798323</c:v>
                </c:pt>
                <c:pt idx="22985">
                  <c:v>8.3522344859304614</c:v>
                </c:pt>
                <c:pt idx="22986">
                  <c:v>8.7516166719499608</c:v>
                </c:pt>
                <c:pt idx="22987">
                  <c:v>7.0986641680844755</c:v>
                </c:pt>
                <c:pt idx="22988">
                  <c:v>2.6107038266367226</c:v>
                </c:pt>
                <c:pt idx="22989">
                  <c:v>2.5932098484147148</c:v>
                </c:pt>
                <c:pt idx="22990">
                  <c:v>0.34689457185196998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2.2674157253063685E-2</c:v>
                </c:pt>
                <c:pt idx="22999">
                  <c:v>3.4009212998933135E-2</c:v>
                </c:pt>
                <c:pt idx="23000">
                  <c:v>0.11877135095423445</c:v>
                </c:pt>
                <c:pt idx="23001">
                  <c:v>1.3816233903308581</c:v>
                </c:pt>
                <c:pt idx="23002">
                  <c:v>1.4723532031885451</c:v>
                </c:pt>
                <c:pt idx="23003">
                  <c:v>1.2043730917070774</c:v>
                </c:pt>
                <c:pt idx="23004">
                  <c:v>4.9512225511696144</c:v>
                </c:pt>
                <c:pt idx="23005">
                  <c:v>9.6759446786345169</c:v>
                </c:pt>
                <c:pt idx="23006">
                  <c:v>10.300070955688032</c:v>
                </c:pt>
                <c:pt idx="23007">
                  <c:v>7.8076231915575303</c:v>
                </c:pt>
                <c:pt idx="23008">
                  <c:v>7.1095164570189349</c:v>
                </c:pt>
                <c:pt idx="23009">
                  <c:v>7.6673727253503641</c:v>
                </c:pt>
                <c:pt idx="23010">
                  <c:v>6.7326168337694412</c:v>
                </c:pt>
                <c:pt idx="23011">
                  <c:v>4.7862165366726135</c:v>
                </c:pt>
                <c:pt idx="23012">
                  <c:v>4.0414405152815007</c:v>
                </c:pt>
                <c:pt idx="23013">
                  <c:v>1.6441649453084783</c:v>
                </c:pt>
                <c:pt idx="23014">
                  <c:v>0.31456974986559144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3.4248501477765002E-2</c:v>
                </c:pt>
                <c:pt idx="23024">
                  <c:v>0.81927377816573643</c:v>
                </c:pt>
                <c:pt idx="23025">
                  <c:v>1.5793556146432679</c:v>
                </c:pt>
                <c:pt idx="23026">
                  <c:v>3.1490818700164054</c:v>
                </c:pt>
                <c:pt idx="23027">
                  <c:v>6.7989009249843226</c:v>
                </c:pt>
                <c:pt idx="23028">
                  <c:v>10.961852740790832</c:v>
                </c:pt>
                <c:pt idx="23029">
                  <c:v>10.990301789956675</c:v>
                </c:pt>
                <c:pt idx="23030">
                  <c:v>11.962037934737207</c:v>
                </c:pt>
                <c:pt idx="23031">
                  <c:v>7.4651626351865552</c:v>
                </c:pt>
                <c:pt idx="23032">
                  <c:v>3.2619268379375561</c:v>
                </c:pt>
                <c:pt idx="23033">
                  <c:v>2.4619897349955897</c:v>
                </c:pt>
                <c:pt idx="23034">
                  <c:v>2.1163810381074781</c:v>
                </c:pt>
                <c:pt idx="23035">
                  <c:v>4.492264071685895</c:v>
                </c:pt>
                <c:pt idx="23036">
                  <c:v>1.9102637320357276</c:v>
                </c:pt>
                <c:pt idx="23037">
                  <c:v>0.59270581962055435</c:v>
                </c:pt>
                <c:pt idx="23038">
                  <c:v>0.2305590658444478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1.1265428202154811E-2</c:v>
                </c:pt>
                <c:pt idx="23048">
                  <c:v>9.004641050855107E-2</c:v>
                </c:pt>
                <c:pt idx="23049">
                  <c:v>0.49798852902382618</c:v>
                </c:pt>
                <c:pt idx="23050">
                  <c:v>0.56474923597513227</c:v>
                </c:pt>
                <c:pt idx="23051">
                  <c:v>1.2512757803147798</c:v>
                </c:pt>
                <c:pt idx="23052">
                  <c:v>3.0974465621436362</c:v>
                </c:pt>
                <c:pt idx="23053">
                  <c:v>8.0741547668275651</c:v>
                </c:pt>
                <c:pt idx="23054">
                  <c:v>10.511412673355711</c:v>
                </c:pt>
                <c:pt idx="23055">
                  <c:v>11.841053785563954</c:v>
                </c:pt>
                <c:pt idx="23056">
                  <c:v>11.111521536631814</c:v>
                </c:pt>
                <c:pt idx="23057">
                  <c:v>8.466562027542988</c:v>
                </c:pt>
                <c:pt idx="23058">
                  <c:v>4.1243648572223011</c:v>
                </c:pt>
                <c:pt idx="23059">
                  <c:v>3.7566033633680487</c:v>
                </c:pt>
                <c:pt idx="23060">
                  <c:v>4.1709105379855167</c:v>
                </c:pt>
                <c:pt idx="23061">
                  <c:v>0.42576660070381939</c:v>
                </c:pt>
                <c:pt idx="23062">
                  <c:v>2.3679778006151401E-2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5.6824252036844648E-3</c:v>
                </c:pt>
                <c:pt idx="23071">
                  <c:v>1.7017483702774585E-2</c:v>
                </c:pt>
                <c:pt idx="23072">
                  <c:v>0.3560776834236391</c:v>
                </c:pt>
                <c:pt idx="23073">
                  <c:v>0.81666861257621948</c:v>
                </c:pt>
                <c:pt idx="23074">
                  <c:v>1.9003950422740057</c:v>
                </c:pt>
                <c:pt idx="23075">
                  <c:v>4.1194520085014297</c:v>
                </c:pt>
                <c:pt idx="23076">
                  <c:v>5.1244275634323007</c:v>
                </c:pt>
                <c:pt idx="23077">
                  <c:v>6.6856798231009211</c:v>
                </c:pt>
                <c:pt idx="23078">
                  <c:v>3.9366397085356466</c:v>
                </c:pt>
                <c:pt idx="23079">
                  <c:v>4.7160246368330316</c:v>
                </c:pt>
                <c:pt idx="23080">
                  <c:v>3.6741799789315541</c:v>
                </c:pt>
                <c:pt idx="23081">
                  <c:v>2.3333297101750334</c:v>
                </c:pt>
                <c:pt idx="23082">
                  <c:v>2.1091652549152555</c:v>
                </c:pt>
                <c:pt idx="23083">
                  <c:v>1.009801779390223</c:v>
                </c:pt>
                <c:pt idx="23084">
                  <c:v>0.30926670338257489</c:v>
                </c:pt>
                <c:pt idx="23085">
                  <c:v>0.54345964432961691</c:v>
                </c:pt>
                <c:pt idx="23086">
                  <c:v>0.12396180134962088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1.1329937246839688E-2</c:v>
                </c:pt>
                <c:pt idx="23095">
                  <c:v>1.7016992138722632E-2</c:v>
                </c:pt>
                <c:pt idx="23096">
                  <c:v>0.13604450171822399</c:v>
                </c:pt>
                <c:pt idx="23097">
                  <c:v>0.60453582321518451</c:v>
                </c:pt>
                <c:pt idx="23098">
                  <c:v>1.4253224306369658</c:v>
                </c:pt>
                <c:pt idx="23099">
                  <c:v>2.6509727631142468</c:v>
                </c:pt>
                <c:pt idx="23100">
                  <c:v>3.9796735017155211</c:v>
                </c:pt>
                <c:pt idx="23101">
                  <c:v>5.1373636035299617</c:v>
                </c:pt>
                <c:pt idx="23102">
                  <c:v>6.0303391511350366</c:v>
                </c:pt>
                <c:pt idx="23103">
                  <c:v>8.0138716231237925</c:v>
                </c:pt>
                <c:pt idx="23104">
                  <c:v>10.163595203977691</c:v>
                </c:pt>
                <c:pt idx="23105">
                  <c:v>9.4849030015476696</c:v>
                </c:pt>
                <c:pt idx="23106">
                  <c:v>10.129426607382399</c:v>
                </c:pt>
                <c:pt idx="23107">
                  <c:v>7.08434232843394</c:v>
                </c:pt>
                <c:pt idx="23108">
                  <c:v>1.8734426405742681</c:v>
                </c:pt>
                <c:pt idx="23109">
                  <c:v>1.5155229893463038</c:v>
                </c:pt>
                <c:pt idx="23110">
                  <c:v>0.13071913830463724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1.1471027405269918E-2</c:v>
                </c:pt>
                <c:pt idx="23119">
                  <c:v>2.2962998509968559E-2</c:v>
                </c:pt>
                <c:pt idx="23120">
                  <c:v>0.68316219012032542</c:v>
                </c:pt>
                <c:pt idx="23121">
                  <c:v>2.1933594557119758</c:v>
                </c:pt>
                <c:pt idx="23122">
                  <c:v>4.7556050764548159</c:v>
                </c:pt>
                <c:pt idx="23123">
                  <c:v>7.9058037559815473</c:v>
                </c:pt>
                <c:pt idx="23124">
                  <c:v>9.430677966605959</c:v>
                </c:pt>
                <c:pt idx="23125">
                  <c:v>8.0338162923481509</c:v>
                </c:pt>
                <c:pt idx="23126">
                  <c:v>8.9440214894264027</c:v>
                </c:pt>
                <c:pt idx="23127">
                  <c:v>8.3392103074097967</c:v>
                </c:pt>
                <c:pt idx="23128">
                  <c:v>7.3924721175458297</c:v>
                </c:pt>
                <c:pt idx="23129">
                  <c:v>11.71157837382747</c:v>
                </c:pt>
                <c:pt idx="23130">
                  <c:v>9.8048457810666321</c:v>
                </c:pt>
                <c:pt idx="23131">
                  <c:v>6.0915878711767188</c:v>
                </c:pt>
                <c:pt idx="23132">
                  <c:v>3.7914656572635508</c:v>
                </c:pt>
                <c:pt idx="23133">
                  <c:v>1.7080947281949115</c:v>
                </c:pt>
                <c:pt idx="23134">
                  <c:v>0.17710142278991534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1.7303166795126834E-2</c:v>
                </c:pt>
                <c:pt idx="23144">
                  <c:v>1.026927599376646</c:v>
                </c:pt>
                <c:pt idx="23145">
                  <c:v>3.2157690121247096</c:v>
                </c:pt>
                <c:pt idx="23146">
                  <c:v>5.901193165433174</c:v>
                </c:pt>
                <c:pt idx="23147">
                  <c:v>8.6596564411487869</c:v>
                </c:pt>
                <c:pt idx="23148">
                  <c:v>10.846000368285472</c:v>
                </c:pt>
                <c:pt idx="23149">
                  <c:v>12.498029390403136</c:v>
                </c:pt>
                <c:pt idx="23150">
                  <c:v>13.337193571594373</c:v>
                </c:pt>
                <c:pt idx="23151">
                  <c:v>13.44918294974174</c:v>
                </c:pt>
                <c:pt idx="23152">
                  <c:v>12.930160206438169</c:v>
                </c:pt>
                <c:pt idx="23153">
                  <c:v>10.798459109630695</c:v>
                </c:pt>
                <c:pt idx="23154">
                  <c:v>8.8712253486421986</c:v>
                </c:pt>
                <c:pt idx="23155">
                  <c:v>5.1114957904308014</c:v>
                </c:pt>
                <c:pt idx="23156">
                  <c:v>2.604790166414555</c:v>
                </c:pt>
                <c:pt idx="23157">
                  <c:v>1.3210670423591284</c:v>
                </c:pt>
                <c:pt idx="23158">
                  <c:v>0.1469709007655455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.11271431595658112</c:v>
                </c:pt>
                <c:pt idx="23169">
                  <c:v>0.37672131945305282</c:v>
                </c:pt>
                <c:pt idx="23170">
                  <c:v>1.4570156819047455</c:v>
                </c:pt>
                <c:pt idx="23171">
                  <c:v>2.9532605741220963</c:v>
                </c:pt>
                <c:pt idx="23172">
                  <c:v>4.3604155859229907</c:v>
                </c:pt>
                <c:pt idx="23173">
                  <c:v>2.5327436096795841</c:v>
                </c:pt>
                <c:pt idx="23174">
                  <c:v>6.1666027200234197</c:v>
                </c:pt>
                <c:pt idx="23175">
                  <c:v>7.3077195516059756</c:v>
                </c:pt>
                <c:pt idx="23176">
                  <c:v>3.9668313283092744</c:v>
                </c:pt>
                <c:pt idx="23177">
                  <c:v>3.4197068230290912</c:v>
                </c:pt>
                <c:pt idx="23178">
                  <c:v>1.8623088219016002</c:v>
                </c:pt>
                <c:pt idx="23179">
                  <c:v>0.75398540705981154</c:v>
                </c:pt>
                <c:pt idx="23180">
                  <c:v>0.19246837606157699</c:v>
                </c:pt>
                <c:pt idx="23181">
                  <c:v>9.6160369015394279E-2</c:v>
                </c:pt>
                <c:pt idx="23182">
                  <c:v>1.1314463386142382E-2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1.1318783757710366E-2</c:v>
                </c:pt>
                <c:pt idx="23191">
                  <c:v>5.6614800964644822E-3</c:v>
                </c:pt>
                <c:pt idx="23192">
                  <c:v>0.35017485782632796</c:v>
                </c:pt>
                <c:pt idx="23193">
                  <c:v>1.2503988381066311</c:v>
                </c:pt>
                <c:pt idx="23194">
                  <c:v>2.0021197309861058</c:v>
                </c:pt>
                <c:pt idx="23195">
                  <c:v>5.4544543623253281</c:v>
                </c:pt>
                <c:pt idx="23196">
                  <c:v>6.8745195411196844</c:v>
                </c:pt>
                <c:pt idx="23197">
                  <c:v>4.3042751008151772</c:v>
                </c:pt>
                <c:pt idx="23198">
                  <c:v>6.4962482077285166</c:v>
                </c:pt>
                <c:pt idx="23199">
                  <c:v>9.1730125468617079</c:v>
                </c:pt>
                <c:pt idx="23200">
                  <c:v>7.7243398246637804</c:v>
                </c:pt>
                <c:pt idx="23201">
                  <c:v>4.7601911667052788</c:v>
                </c:pt>
                <c:pt idx="23202">
                  <c:v>1.6534935506358841</c:v>
                </c:pt>
                <c:pt idx="23203">
                  <c:v>2.3546336702282353</c:v>
                </c:pt>
                <c:pt idx="23204">
                  <c:v>1.7009847436667493</c:v>
                </c:pt>
                <c:pt idx="23205">
                  <c:v>0.89582476987784343</c:v>
                </c:pt>
                <c:pt idx="23206">
                  <c:v>7.9009785823387205E-2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1.6971164089347252E-2</c:v>
                </c:pt>
                <c:pt idx="23215">
                  <c:v>2.8311413348303598E-2</c:v>
                </c:pt>
                <c:pt idx="23216">
                  <c:v>0.18083555861017594</c:v>
                </c:pt>
                <c:pt idx="23217">
                  <c:v>0.73653579303201655</c:v>
                </c:pt>
                <c:pt idx="23218">
                  <c:v>0.81960576288176257</c:v>
                </c:pt>
                <c:pt idx="23219">
                  <c:v>3.628436218142292</c:v>
                </c:pt>
                <c:pt idx="23220">
                  <c:v>3.2338072224197294</c:v>
                </c:pt>
                <c:pt idx="23221">
                  <c:v>2.3925950927024782</c:v>
                </c:pt>
                <c:pt idx="23222">
                  <c:v>2.2807468037792002</c:v>
                </c:pt>
                <c:pt idx="23223">
                  <c:v>1.1789454524254332</c:v>
                </c:pt>
                <c:pt idx="23224">
                  <c:v>3.1697231307623652</c:v>
                </c:pt>
                <c:pt idx="23225">
                  <c:v>3.8302151673251594</c:v>
                </c:pt>
                <c:pt idx="23226">
                  <c:v>1.8586272696661201</c:v>
                </c:pt>
                <c:pt idx="23227">
                  <c:v>0.70739375360854828</c:v>
                </c:pt>
                <c:pt idx="23228">
                  <c:v>0.18072437963540414</c:v>
                </c:pt>
                <c:pt idx="23229">
                  <c:v>9.6299880202372817E-2</c:v>
                </c:pt>
                <c:pt idx="23230">
                  <c:v>4.5412597634311609E-2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5.7395744576472455E-3</c:v>
                </c:pt>
                <c:pt idx="23240">
                  <c:v>0.67184829165803772</c:v>
                </c:pt>
                <c:pt idx="23241">
                  <c:v>2.1839808598785289</c:v>
                </c:pt>
                <c:pt idx="23242">
                  <c:v>4.2069728531220916</c:v>
                </c:pt>
                <c:pt idx="23243">
                  <c:v>7.5712047727604412</c:v>
                </c:pt>
                <c:pt idx="23244">
                  <c:v>10.773783782590629</c:v>
                </c:pt>
                <c:pt idx="23245">
                  <c:v>10.32591621850203</c:v>
                </c:pt>
                <c:pt idx="23246">
                  <c:v>8.2965197862285915</c:v>
                </c:pt>
                <c:pt idx="23247">
                  <c:v>5.1906261360467063</c:v>
                </c:pt>
                <c:pt idx="23248">
                  <c:v>6.0265951308249317</c:v>
                </c:pt>
                <c:pt idx="23249">
                  <c:v>3.0030388593372344</c:v>
                </c:pt>
                <c:pt idx="23250">
                  <c:v>2.6287992037081636</c:v>
                </c:pt>
                <c:pt idx="23251">
                  <c:v>1.5177640156578851</c:v>
                </c:pt>
                <c:pt idx="23252">
                  <c:v>0.54020820840855455</c:v>
                </c:pt>
                <c:pt idx="23253">
                  <c:v>0.22041852910223772</c:v>
                </c:pt>
                <c:pt idx="23254">
                  <c:v>4.5262794039874217E-2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1.1280392802395244E-2</c:v>
                </c:pt>
                <c:pt idx="23264">
                  <c:v>0.38236587956889967</c:v>
                </c:pt>
                <c:pt idx="23265">
                  <c:v>2.7524345191839532</c:v>
                </c:pt>
                <c:pt idx="23266">
                  <c:v>5.5794421106157346</c:v>
                </c:pt>
                <c:pt idx="23267">
                  <c:v>8.1712429892171237</c:v>
                </c:pt>
                <c:pt idx="23268">
                  <c:v>9.0715193679738366</c:v>
                </c:pt>
                <c:pt idx="23269">
                  <c:v>11.099532449116499</c:v>
                </c:pt>
                <c:pt idx="23270">
                  <c:v>7.7126461401398858</c:v>
                </c:pt>
                <c:pt idx="23271">
                  <c:v>10.308463494659845</c:v>
                </c:pt>
                <c:pt idx="23272">
                  <c:v>8.01212838820428</c:v>
                </c:pt>
                <c:pt idx="23273">
                  <c:v>7.7727951046779067</c:v>
                </c:pt>
                <c:pt idx="23274">
                  <c:v>8.3006433938751787</c:v>
                </c:pt>
                <c:pt idx="23275">
                  <c:v>6.1686891324729647</c:v>
                </c:pt>
                <c:pt idx="23276">
                  <c:v>4.0752304931528069</c:v>
                </c:pt>
                <c:pt idx="23277">
                  <c:v>1.4155401444049134</c:v>
                </c:pt>
                <c:pt idx="23278">
                  <c:v>6.2305875650779316E-2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5.710972178780342E-3</c:v>
                </c:pt>
                <c:pt idx="23288">
                  <c:v>0.34154451027589661</c:v>
                </c:pt>
                <c:pt idx="23289">
                  <c:v>1.9853921678554642</c:v>
                </c:pt>
                <c:pt idx="23290">
                  <c:v>5.5596983152741313</c:v>
                </c:pt>
                <c:pt idx="23291">
                  <c:v>7.8742892007062455</c:v>
                </c:pt>
                <c:pt idx="23292">
                  <c:v>10.413780415417673</c:v>
                </c:pt>
                <c:pt idx="23293">
                  <c:v>10.526203905237239</c:v>
                </c:pt>
                <c:pt idx="23294">
                  <c:v>8.5898299034154508</c:v>
                </c:pt>
                <c:pt idx="23295">
                  <c:v>7.6964560162692361</c:v>
                </c:pt>
                <c:pt idx="23296">
                  <c:v>9.3730813185236403</c:v>
                </c:pt>
                <c:pt idx="23297">
                  <c:v>5.6132759280013182</c:v>
                </c:pt>
                <c:pt idx="23298">
                  <c:v>5.7448339819156296</c:v>
                </c:pt>
                <c:pt idx="23299">
                  <c:v>4.6934324181381033</c:v>
                </c:pt>
                <c:pt idx="23300">
                  <c:v>3.5036683024133075</c:v>
                </c:pt>
                <c:pt idx="23301">
                  <c:v>0.74164404402242345</c:v>
                </c:pt>
                <c:pt idx="23302">
                  <c:v>4.5279200913494494E-2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3.4133247141967485E-2</c:v>
                </c:pt>
                <c:pt idx="23313">
                  <c:v>0.49774668844360326</c:v>
                </c:pt>
                <c:pt idx="23314">
                  <c:v>2.0352869346776816</c:v>
                </c:pt>
                <c:pt idx="23315">
                  <c:v>7.1829379164759857</c:v>
                </c:pt>
                <c:pt idx="23316">
                  <c:v>7.3135777463984866</c:v>
                </c:pt>
                <c:pt idx="23317">
                  <c:v>8.3076221084762576</c:v>
                </c:pt>
                <c:pt idx="23318">
                  <c:v>9.656225350116296</c:v>
                </c:pt>
                <c:pt idx="23319">
                  <c:v>12.109417005759312</c:v>
                </c:pt>
                <c:pt idx="23320">
                  <c:v>10.92409419947537</c:v>
                </c:pt>
                <c:pt idx="23321">
                  <c:v>7.2001464650176139</c:v>
                </c:pt>
                <c:pt idx="23322">
                  <c:v>7.4827699926564319</c:v>
                </c:pt>
                <c:pt idx="23323">
                  <c:v>3.7493215672113243</c:v>
                </c:pt>
                <c:pt idx="23324">
                  <c:v>3.4349166658343826</c:v>
                </c:pt>
                <c:pt idx="23325">
                  <c:v>1.2345275991609719</c:v>
                </c:pt>
                <c:pt idx="23326">
                  <c:v>3.3983189690722337E-2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2.2725675101198297E-2</c:v>
                </c:pt>
                <c:pt idx="23336">
                  <c:v>0.11908084914344473</c:v>
                </c:pt>
                <c:pt idx="23337">
                  <c:v>1.0144257368973391</c:v>
                </c:pt>
                <c:pt idx="23338">
                  <c:v>0.80971603351696131</c:v>
                </c:pt>
                <c:pt idx="23339">
                  <c:v>5.9715994061177433</c:v>
                </c:pt>
                <c:pt idx="23340">
                  <c:v>6.3395414019008065</c:v>
                </c:pt>
                <c:pt idx="23341">
                  <c:v>5.4538694434108246</c:v>
                </c:pt>
                <c:pt idx="23342">
                  <c:v>8.8367617506288152</c:v>
                </c:pt>
                <c:pt idx="23343">
                  <c:v>6.9199023975567409</c:v>
                </c:pt>
                <c:pt idx="23344">
                  <c:v>7.205256273954963</c:v>
                </c:pt>
                <c:pt idx="23345">
                  <c:v>9.3607371961755028</c:v>
                </c:pt>
                <c:pt idx="23346">
                  <c:v>4.4906664499684794</c:v>
                </c:pt>
                <c:pt idx="23347">
                  <c:v>3.3104837289680313</c:v>
                </c:pt>
                <c:pt idx="23348">
                  <c:v>1.3428356596547253</c:v>
                </c:pt>
                <c:pt idx="23349">
                  <c:v>0.61444765187002282</c:v>
                </c:pt>
                <c:pt idx="23350">
                  <c:v>3.4029301888223847E-2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5.7319429624285911E-3</c:v>
                </c:pt>
                <c:pt idx="23360">
                  <c:v>0.17739831936346387</c:v>
                </c:pt>
                <c:pt idx="23361">
                  <c:v>1.8433252381364844</c:v>
                </c:pt>
                <c:pt idx="23362">
                  <c:v>2.8101389650672628</c:v>
                </c:pt>
                <c:pt idx="23363">
                  <c:v>5.8208660668322798</c:v>
                </c:pt>
                <c:pt idx="23364">
                  <c:v>9.6432035986344964</c:v>
                </c:pt>
                <c:pt idx="23365">
                  <c:v>8.0359150616816191</c:v>
                </c:pt>
                <c:pt idx="23366">
                  <c:v>7.4789956069105497</c:v>
                </c:pt>
                <c:pt idx="23367">
                  <c:v>9.403020405701346</c:v>
                </c:pt>
                <c:pt idx="23368">
                  <c:v>10.636205325811428</c:v>
                </c:pt>
                <c:pt idx="23369">
                  <c:v>10.85384930933262</c:v>
                </c:pt>
                <c:pt idx="23370">
                  <c:v>9.1307256612438579</c:v>
                </c:pt>
                <c:pt idx="23371">
                  <c:v>6.6225699923885415</c:v>
                </c:pt>
                <c:pt idx="23372">
                  <c:v>3.4787679862705327</c:v>
                </c:pt>
                <c:pt idx="23373">
                  <c:v>0.95454624261354293</c:v>
                </c:pt>
                <c:pt idx="23374">
                  <c:v>2.8712945470670131E-2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.3284563000349574</c:v>
                </c:pt>
                <c:pt idx="23385">
                  <c:v>2.4543486921448414</c:v>
                </c:pt>
                <c:pt idx="23386">
                  <c:v>5.1756342687649255</c:v>
                </c:pt>
                <c:pt idx="23387">
                  <c:v>7.8537690146067867</c:v>
                </c:pt>
                <c:pt idx="23388">
                  <c:v>10.036285097539281</c:v>
                </c:pt>
                <c:pt idx="23389">
                  <c:v>11.563768715990321</c:v>
                </c:pt>
                <c:pt idx="23390">
                  <c:v>11.844747718195654</c:v>
                </c:pt>
                <c:pt idx="23391">
                  <c:v>8.9276175915459621</c:v>
                </c:pt>
                <c:pt idx="23392">
                  <c:v>7.0333355416115397</c:v>
                </c:pt>
                <c:pt idx="23393">
                  <c:v>9.1260741965789887</c:v>
                </c:pt>
                <c:pt idx="23394">
                  <c:v>6.563053349862086</c:v>
                </c:pt>
                <c:pt idx="23395">
                  <c:v>2.8701581518019195</c:v>
                </c:pt>
                <c:pt idx="23396">
                  <c:v>1.5671323785461386</c:v>
                </c:pt>
                <c:pt idx="23397">
                  <c:v>0.51846765414298002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1.1448361535488142E-2</c:v>
                </c:pt>
                <c:pt idx="23408">
                  <c:v>0.32646582315371431</c:v>
                </c:pt>
                <c:pt idx="23409">
                  <c:v>1.6157182127981586</c:v>
                </c:pt>
                <c:pt idx="23410">
                  <c:v>3.8293164121590824</c:v>
                </c:pt>
                <c:pt idx="23411">
                  <c:v>4.6908239154163764</c:v>
                </c:pt>
                <c:pt idx="23412">
                  <c:v>5.1769318358796816</c:v>
                </c:pt>
                <c:pt idx="23413">
                  <c:v>7.19843286746862</c:v>
                </c:pt>
                <c:pt idx="23414">
                  <c:v>7.0279802813290901</c:v>
                </c:pt>
                <c:pt idx="23415">
                  <c:v>8.9632116969722535</c:v>
                </c:pt>
                <c:pt idx="23416">
                  <c:v>6.275189973415082</c:v>
                </c:pt>
                <c:pt idx="23417">
                  <c:v>8.4268477486900526</c:v>
                </c:pt>
                <c:pt idx="23418">
                  <c:v>8.7306677942256137</c:v>
                </c:pt>
                <c:pt idx="23419">
                  <c:v>2.9475595289715368</c:v>
                </c:pt>
                <c:pt idx="23420">
                  <c:v>1.2845601604733705</c:v>
                </c:pt>
                <c:pt idx="23421">
                  <c:v>0.30309616129042988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.28962535379165372</c:v>
                </c:pt>
                <c:pt idx="23433">
                  <c:v>1.1346109051752826</c:v>
                </c:pt>
                <c:pt idx="23434">
                  <c:v>4.7146226583947213</c:v>
                </c:pt>
                <c:pt idx="23435">
                  <c:v>5.6550902774827456</c:v>
                </c:pt>
                <c:pt idx="23436">
                  <c:v>6.5084155587830299</c:v>
                </c:pt>
                <c:pt idx="23437">
                  <c:v>7.4992073868945397</c:v>
                </c:pt>
                <c:pt idx="23438">
                  <c:v>10.682954745510083</c:v>
                </c:pt>
                <c:pt idx="23439">
                  <c:v>10.571087184498909</c:v>
                </c:pt>
                <c:pt idx="23440">
                  <c:v>10.18943877155281</c:v>
                </c:pt>
                <c:pt idx="23441">
                  <c:v>9.4796355382158151</c:v>
                </c:pt>
                <c:pt idx="23442">
                  <c:v>5.5061342769768622</c:v>
                </c:pt>
                <c:pt idx="23443">
                  <c:v>5.8726635927171706</c:v>
                </c:pt>
                <c:pt idx="23444">
                  <c:v>2.6069834835217924</c:v>
                </c:pt>
                <c:pt idx="23445">
                  <c:v>0.42943736313281555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.21762990008145941</c:v>
                </c:pt>
                <c:pt idx="23457">
                  <c:v>1.6720569709397775</c:v>
                </c:pt>
                <c:pt idx="23458">
                  <c:v>1.6562694150758053</c:v>
                </c:pt>
                <c:pt idx="23459">
                  <c:v>2.343747498320182</c:v>
                </c:pt>
                <c:pt idx="23460">
                  <c:v>2.0701380821870536</c:v>
                </c:pt>
                <c:pt idx="23461">
                  <c:v>4.1577646640503723</c:v>
                </c:pt>
                <c:pt idx="23462">
                  <c:v>6.8465277052644167</c:v>
                </c:pt>
                <c:pt idx="23463">
                  <c:v>6.2155644885690977</c:v>
                </c:pt>
                <c:pt idx="23464">
                  <c:v>7.4196681998112757</c:v>
                </c:pt>
                <c:pt idx="23465">
                  <c:v>7.7309050343386225</c:v>
                </c:pt>
                <c:pt idx="23466">
                  <c:v>4.2627691558763923</c:v>
                </c:pt>
                <c:pt idx="23467">
                  <c:v>4.8187950825416133</c:v>
                </c:pt>
                <c:pt idx="23468">
                  <c:v>2.8304770117164919</c:v>
                </c:pt>
                <c:pt idx="23469">
                  <c:v>0.75439858863476106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.14142308714224461</c:v>
                </c:pt>
                <c:pt idx="23481">
                  <c:v>0.92573683044317401</c:v>
                </c:pt>
                <c:pt idx="23482">
                  <c:v>2.3253633720653593</c:v>
                </c:pt>
                <c:pt idx="23483">
                  <c:v>5.1704115461083733</c:v>
                </c:pt>
                <c:pt idx="23484">
                  <c:v>5.5869142995037313</c:v>
                </c:pt>
                <c:pt idx="23485">
                  <c:v>5.9270901756858487</c:v>
                </c:pt>
                <c:pt idx="23486">
                  <c:v>9.0814967089818417</c:v>
                </c:pt>
                <c:pt idx="23487">
                  <c:v>9.480765530318644</c:v>
                </c:pt>
                <c:pt idx="23488">
                  <c:v>7.4026667573630514</c:v>
                </c:pt>
                <c:pt idx="23489">
                  <c:v>8.031841903135458</c:v>
                </c:pt>
                <c:pt idx="23490">
                  <c:v>6.7403513808943121</c:v>
                </c:pt>
                <c:pt idx="23491">
                  <c:v>2.0540734371769136</c:v>
                </c:pt>
                <c:pt idx="23492">
                  <c:v>1.7666633670911238</c:v>
                </c:pt>
                <c:pt idx="23493">
                  <c:v>0.29072217576776266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1.6914510166493514E-2</c:v>
                </c:pt>
                <c:pt idx="23504">
                  <c:v>3.3870280475300815E-2</c:v>
                </c:pt>
                <c:pt idx="23505">
                  <c:v>0.1922489541428245</c:v>
                </c:pt>
                <c:pt idx="23506">
                  <c:v>0.46282095638195719</c:v>
                </c:pt>
                <c:pt idx="23507">
                  <c:v>1.945097049448675</c:v>
                </c:pt>
                <c:pt idx="23508">
                  <c:v>2.6549267512992647</c:v>
                </c:pt>
                <c:pt idx="23509">
                  <c:v>3.731070099571606</c:v>
                </c:pt>
                <c:pt idx="23510">
                  <c:v>4.0389766699211798</c:v>
                </c:pt>
                <c:pt idx="23511">
                  <c:v>3.7325673121911751</c:v>
                </c:pt>
                <c:pt idx="23512">
                  <c:v>4.0712295223287214</c:v>
                </c:pt>
                <c:pt idx="23513">
                  <c:v>5.6867192292498494</c:v>
                </c:pt>
                <c:pt idx="23514">
                  <c:v>4.8808806942683001</c:v>
                </c:pt>
                <c:pt idx="23515">
                  <c:v>3.1300727382590656</c:v>
                </c:pt>
                <c:pt idx="23516">
                  <c:v>1.789608570740405</c:v>
                </c:pt>
                <c:pt idx="23517">
                  <c:v>0.37833491962863008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2.8389384596800897E-2</c:v>
                </c:pt>
                <c:pt idx="23528">
                  <c:v>9.6351100752057897E-2</c:v>
                </c:pt>
                <c:pt idx="23529">
                  <c:v>0.93628913817526904</c:v>
                </c:pt>
                <c:pt idx="23530">
                  <c:v>2.6784273033409569</c:v>
                </c:pt>
                <c:pt idx="23531">
                  <c:v>4.2113740042469612</c:v>
                </c:pt>
                <c:pt idx="23532">
                  <c:v>7.6548399811037617</c:v>
                </c:pt>
                <c:pt idx="23533">
                  <c:v>8.6134523825650682</c:v>
                </c:pt>
                <c:pt idx="23534">
                  <c:v>10.033528597687747</c:v>
                </c:pt>
                <c:pt idx="23535">
                  <c:v>12.868590609163986</c:v>
                </c:pt>
                <c:pt idx="23536">
                  <c:v>11.348284724091046</c:v>
                </c:pt>
                <c:pt idx="23537">
                  <c:v>10.035312077054112</c:v>
                </c:pt>
                <c:pt idx="23538">
                  <c:v>7.6931458871055174</c:v>
                </c:pt>
                <c:pt idx="23539">
                  <c:v>4.1934182729171834</c:v>
                </c:pt>
                <c:pt idx="23540">
                  <c:v>1.7428706625432109</c:v>
                </c:pt>
                <c:pt idx="23541">
                  <c:v>0.3615055903590394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1.1528394868821476E-2</c:v>
                </c:pt>
                <c:pt idx="23552">
                  <c:v>0.12677407476343422</c:v>
                </c:pt>
                <c:pt idx="23553">
                  <c:v>1.1205872490837459</c:v>
                </c:pt>
                <c:pt idx="23554">
                  <c:v>3.5819629276639069</c:v>
                </c:pt>
                <c:pt idx="23555">
                  <c:v>5.7317333994921569</c:v>
                </c:pt>
                <c:pt idx="23556">
                  <c:v>8.0266153719608404</c:v>
                </c:pt>
                <c:pt idx="23557">
                  <c:v>10.95970333931</c:v>
                </c:pt>
                <c:pt idx="23558">
                  <c:v>11.915435243843843</c:v>
                </c:pt>
                <c:pt idx="23559">
                  <c:v>12.218737987546753</c:v>
                </c:pt>
                <c:pt idx="23560">
                  <c:v>11.666461411129216</c:v>
                </c:pt>
                <c:pt idx="23561">
                  <c:v>10.342045989793942</c:v>
                </c:pt>
                <c:pt idx="23562">
                  <c:v>8.1915906680658352</c:v>
                </c:pt>
                <c:pt idx="23563">
                  <c:v>5.3322493869484733</c:v>
                </c:pt>
                <c:pt idx="23564">
                  <c:v>2.4616714960326984</c:v>
                </c:pt>
                <c:pt idx="23565">
                  <c:v>0.43990760032583742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8.538966987817076E-2</c:v>
                </c:pt>
                <c:pt idx="23577">
                  <c:v>0.74045982323992388</c:v>
                </c:pt>
                <c:pt idx="23578">
                  <c:v>2.3120681848887839</c:v>
                </c:pt>
                <c:pt idx="23579">
                  <c:v>5.0946870319947024</c:v>
                </c:pt>
                <c:pt idx="23580">
                  <c:v>8.3456376643951948</c:v>
                </c:pt>
                <c:pt idx="23581">
                  <c:v>9.7829202500736478</c:v>
                </c:pt>
                <c:pt idx="23582">
                  <c:v>11.340108189220462</c:v>
                </c:pt>
                <c:pt idx="23583">
                  <c:v>11.456041525435868</c:v>
                </c:pt>
                <c:pt idx="23584">
                  <c:v>10.95074354648262</c:v>
                </c:pt>
                <c:pt idx="23585">
                  <c:v>9.5419969557750743</c:v>
                </c:pt>
                <c:pt idx="23586">
                  <c:v>7.6467221218486596</c:v>
                </c:pt>
                <c:pt idx="23587">
                  <c:v>5.2045556100874348</c:v>
                </c:pt>
                <c:pt idx="23588">
                  <c:v>2.2613804774665378</c:v>
                </c:pt>
                <c:pt idx="23589">
                  <c:v>0.38845506140840169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7.466086657832495E-2</c:v>
                </c:pt>
                <c:pt idx="23601">
                  <c:v>0.7884705764551907</c:v>
                </c:pt>
                <c:pt idx="23602">
                  <c:v>1.9447669463029369</c:v>
                </c:pt>
                <c:pt idx="23603">
                  <c:v>3.4118514852787438</c:v>
                </c:pt>
                <c:pt idx="23604">
                  <c:v>4.2033222730755258</c:v>
                </c:pt>
                <c:pt idx="23605">
                  <c:v>5.4185287228968946</c:v>
                </c:pt>
                <c:pt idx="23606">
                  <c:v>7.5201771613441686</c:v>
                </c:pt>
                <c:pt idx="23607">
                  <c:v>7.1793616028306459</c:v>
                </c:pt>
                <c:pt idx="23608">
                  <c:v>3.401321630712018</c:v>
                </c:pt>
                <c:pt idx="23609">
                  <c:v>1.8794114185893558</c:v>
                </c:pt>
                <c:pt idx="23610">
                  <c:v>1.2446515952780322</c:v>
                </c:pt>
                <c:pt idx="23611">
                  <c:v>1.344153363498515</c:v>
                </c:pt>
                <c:pt idx="23612">
                  <c:v>0.89410024726851955</c:v>
                </c:pt>
                <c:pt idx="23613">
                  <c:v>0.29264037298501394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2.8178972579056012E-2</c:v>
                </c:pt>
                <c:pt idx="23624">
                  <c:v>7.3017766675717716E-2</c:v>
                </c:pt>
                <c:pt idx="23625">
                  <c:v>0.88177876990689796</c:v>
                </c:pt>
                <c:pt idx="23626">
                  <c:v>2.1110537406524665</c:v>
                </c:pt>
                <c:pt idx="23627">
                  <c:v>3.9971769616164621</c:v>
                </c:pt>
                <c:pt idx="23628">
                  <c:v>5.07048780854646</c:v>
                </c:pt>
                <c:pt idx="23629">
                  <c:v>6.4577909778614657</c:v>
                </c:pt>
                <c:pt idx="23630">
                  <c:v>3.4356381583184028</c:v>
                </c:pt>
                <c:pt idx="23631">
                  <c:v>2.1469321493330944</c:v>
                </c:pt>
                <c:pt idx="23632">
                  <c:v>2.3446931454750701</c:v>
                </c:pt>
                <c:pt idx="23633">
                  <c:v>3.4141471939686747</c:v>
                </c:pt>
                <c:pt idx="23634">
                  <c:v>2.6506033608292174</c:v>
                </c:pt>
                <c:pt idx="23635">
                  <c:v>1.7459701203769162</c:v>
                </c:pt>
                <c:pt idx="23636">
                  <c:v>1.4543913963407318</c:v>
                </c:pt>
                <c:pt idx="23637">
                  <c:v>0.21435848581958492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2.271842718635568E-2</c:v>
                </c:pt>
                <c:pt idx="23649">
                  <c:v>0.40180140141628862</c:v>
                </c:pt>
                <c:pt idx="23650">
                  <c:v>1.4283300703819641</c:v>
                </c:pt>
                <c:pt idx="23651">
                  <c:v>3.317571679252826</c:v>
                </c:pt>
                <c:pt idx="23652">
                  <c:v>7.225203122190555</c:v>
                </c:pt>
                <c:pt idx="23653">
                  <c:v>9.0995998555855433</c:v>
                </c:pt>
                <c:pt idx="23654">
                  <c:v>5.6102716599717688</c:v>
                </c:pt>
                <c:pt idx="23655">
                  <c:v>3.3775222197252974</c:v>
                </c:pt>
                <c:pt idx="23656">
                  <c:v>8.3341537308340712</c:v>
                </c:pt>
                <c:pt idx="23657">
                  <c:v>5.3917822505980508</c:v>
                </c:pt>
                <c:pt idx="23658">
                  <c:v>3.3588707461771374</c:v>
                </c:pt>
                <c:pt idx="23659">
                  <c:v>3.2051810573598276</c:v>
                </c:pt>
                <c:pt idx="23660">
                  <c:v>1.0647763677118445</c:v>
                </c:pt>
                <c:pt idx="23661">
                  <c:v>0.14730276369085524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2.8578443358397432E-2</c:v>
                </c:pt>
                <c:pt idx="23673">
                  <c:v>0.83982960153237873</c:v>
                </c:pt>
                <c:pt idx="23674">
                  <c:v>2.8711109336987923</c:v>
                </c:pt>
                <c:pt idx="23675">
                  <c:v>5.5215371082660401</c:v>
                </c:pt>
                <c:pt idx="23676">
                  <c:v>8.1232666405247862</c:v>
                </c:pt>
                <c:pt idx="23677">
                  <c:v>10.433740769800277</c:v>
                </c:pt>
                <c:pt idx="23678">
                  <c:v>9.8426250385804579</c:v>
                </c:pt>
                <c:pt idx="23679">
                  <c:v>10.746393127704186</c:v>
                </c:pt>
                <c:pt idx="23680">
                  <c:v>10.213963480571822</c:v>
                </c:pt>
                <c:pt idx="23681">
                  <c:v>8.7031040312217662</c:v>
                </c:pt>
                <c:pt idx="23682">
                  <c:v>3.3835283942497179</c:v>
                </c:pt>
                <c:pt idx="23683">
                  <c:v>5.2254207532856434</c:v>
                </c:pt>
                <c:pt idx="23684">
                  <c:v>0.73720382669929818</c:v>
                </c:pt>
                <c:pt idx="23685">
                  <c:v>0.21159365050866044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8.022625842847797E-2</c:v>
                </c:pt>
                <c:pt idx="23697">
                  <c:v>0.97033883476415272</c:v>
                </c:pt>
                <c:pt idx="23698">
                  <c:v>2.2806011559923549</c:v>
                </c:pt>
                <c:pt idx="23699">
                  <c:v>0.94312354606243376</c:v>
                </c:pt>
                <c:pt idx="23700">
                  <c:v>2.4209773137448836</c:v>
                </c:pt>
                <c:pt idx="23701">
                  <c:v>3.3188516025435364</c:v>
                </c:pt>
                <c:pt idx="23702">
                  <c:v>6.4228465002268855</c:v>
                </c:pt>
                <c:pt idx="23703">
                  <c:v>7.08888739649126</c:v>
                </c:pt>
                <c:pt idx="23704">
                  <c:v>5.9918274020308075</c:v>
                </c:pt>
                <c:pt idx="23705">
                  <c:v>3.7899577858532556</c:v>
                </c:pt>
                <c:pt idx="23706">
                  <c:v>2.6163808752055537</c:v>
                </c:pt>
                <c:pt idx="23707">
                  <c:v>1.3560935746096259</c:v>
                </c:pt>
                <c:pt idx="23708">
                  <c:v>0.70301562074121315</c:v>
                </c:pt>
                <c:pt idx="23709">
                  <c:v>9.7091348569443015E-2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4.024431107621091E-2</c:v>
                </c:pt>
                <c:pt idx="23721">
                  <c:v>1.0430676981868974</c:v>
                </c:pt>
                <c:pt idx="23722">
                  <c:v>3.9413012710300395</c:v>
                </c:pt>
                <c:pt idx="23723">
                  <c:v>6.6270527766960701</c:v>
                </c:pt>
                <c:pt idx="23724">
                  <c:v>8.751805142652378</c:v>
                </c:pt>
                <c:pt idx="23725">
                  <c:v>9.299716236118833</c:v>
                </c:pt>
                <c:pt idx="23726">
                  <c:v>7.683037540636322</c:v>
                </c:pt>
                <c:pt idx="23727">
                  <c:v>9.552086913515339</c:v>
                </c:pt>
                <c:pt idx="23728">
                  <c:v>7.8597183780347617</c:v>
                </c:pt>
                <c:pt idx="23729">
                  <c:v>7.1718017562341458</c:v>
                </c:pt>
                <c:pt idx="23730">
                  <c:v>4.817938128205749</c:v>
                </c:pt>
                <c:pt idx="23731">
                  <c:v>2.561534648250186</c:v>
                </c:pt>
                <c:pt idx="23732">
                  <c:v>1.1512318618715096</c:v>
                </c:pt>
                <c:pt idx="23733">
                  <c:v>0.13195063838160231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2.8760167023500448E-2</c:v>
                </c:pt>
                <c:pt idx="23744">
                  <c:v>4.0153976202492787E-2</c:v>
                </c:pt>
                <c:pt idx="23745">
                  <c:v>0.27452120687289594</c:v>
                </c:pt>
                <c:pt idx="23746">
                  <c:v>1.2337391169396255</c:v>
                </c:pt>
                <c:pt idx="23747">
                  <c:v>4.6868086333277335</c:v>
                </c:pt>
                <c:pt idx="23748">
                  <c:v>4.9030008730610524</c:v>
                </c:pt>
                <c:pt idx="23749">
                  <c:v>5.9374488533960559</c:v>
                </c:pt>
                <c:pt idx="23750">
                  <c:v>6.228714259920233</c:v>
                </c:pt>
                <c:pt idx="23751">
                  <c:v>3.6481700198566664</c:v>
                </c:pt>
                <c:pt idx="23752">
                  <c:v>5.4443477606209969</c:v>
                </c:pt>
                <c:pt idx="23753">
                  <c:v>1.3343295826147101</c:v>
                </c:pt>
                <c:pt idx="23754">
                  <c:v>0.45869299906571248</c:v>
                </c:pt>
                <c:pt idx="23755">
                  <c:v>0.34197243718117143</c:v>
                </c:pt>
                <c:pt idx="23756">
                  <c:v>0.6035790323373823</c:v>
                </c:pt>
                <c:pt idx="23757">
                  <c:v>7.8616792211901376E-2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.59572989556087408</c:v>
                </c:pt>
                <c:pt idx="23770">
                  <c:v>2.0894195080593336</c:v>
                </c:pt>
                <c:pt idx="23771">
                  <c:v>2.0483536766343242</c:v>
                </c:pt>
                <c:pt idx="23772">
                  <c:v>2.8086835326400337</c:v>
                </c:pt>
                <c:pt idx="23773">
                  <c:v>4.2340897706268317</c:v>
                </c:pt>
                <c:pt idx="23774">
                  <c:v>10.097973376441036</c:v>
                </c:pt>
                <c:pt idx="23775">
                  <c:v>7.3140408537697343</c:v>
                </c:pt>
                <c:pt idx="23776">
                  <c:v>9.2058339949902663</c:v>
                </c:pt>
                <c:pt idx="23777">
                  <c:v>6.021558088151683</c:v>
                </c:pt>
                <c:pt idx="23778">
                  <c:v>3.7826461465728309</c:v>
                </c:pt>
                <c:pt idx="23779">
                  <c:v>1.5385668174022045</c:v>
                </c:pt>
                <c:pt idx="23780">
                  <c:v>0.44351430629460964</c:v>
                </c:pt>
                <c:pt idx="23781">
                  <c:v>2.2589354860485467E-2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1.7051633461793499E-2</c:v>
                </c:pt>
                <c:pt idx="23792">
                  <c:v>2.8368580014970262E-2</c:v>
                </c:pt>
                <c:pt idx="23793">
                  <c:v>0.37694176085772513</c:v>
                </c:pt>
                <c:pt idx="23794">
                  <c:v>1.3768600189194644</c:v>
                </c:pt>
                <c:pt idx="23795">
                  <c:v>1.670982384877175</c:v>
                </c:pt>
                <c:pt idx="23796">
                  <c:v>2.1702212974134092</c:v>
                </c:pt>
                <c:pt idx="23797">
                  <c:v>5.3424221706896589</c:v>
                </c:pt>
                <c:pt idx="23798">
                  <c:v>8.6269657281471517</c:v>
                </c:pt>
                <c:pt idx="23799">
                  <c:v>10.765950776243141</c:v>
                </c:pt>
                <c:pt idx="23800">
                  <c:v>8.7445077001962197</c:v>
                </c:pt>
                <c:pt idx="23801">
                  <c:v>7.0526070741481028</c:v>
                </c:pt>
                <c:pt idx="23802">
                  <c:v>6.648747566755814</c:v>
                </c:pt>
                <c:pt idx="23803">
                  <c:v>4.5678187710471674</c:v>
                </c:pt>
                <c:pt idx="23804">
                  <c:v>1.4158236718261561</c:v>
                </c:pt>
                <c:pt idx="23805">
                  <c:v>7.3907999539320673E-2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5.7414404543719164E-3</c:v>
                </c:pt>
                <c:pt idx="23817">
                  <c:v>0.89828777974870455</c:v>
                </c:pt>
                <c:pt idx="23818">
                  <c:v>3.1923013274974772</c:v>
                </c:pt>
                <c:pt idx="23819">
                  <c:v>6.2247211887619933</c:v>
                </c:pt>
                <c:pt idx="23820">
                  <c:v>8.2936747406227269</c:v>
                </c:pt>
                <c:pt idx="23821">
                  <c:v>8.6861470016991014</c:v>
                </c:pt>
                <c:pt idx="23822">
                  <c:v>9.3180741715130786</c:v>
                </c:pt>
                <c:pt idx="23823">
                  <c:v>7.7679336473028862</c:v>
                </c:pt>
                <c:pt idx="23824">
                  <c:v>3.8149014611163565</c:v>
                </c:pt>
                <c:pt idx="23825">
                  <c:v>1.8383559129838745</c:v>
                </c:pt>
                <c:pt idx="23826">
                  <c:v>0.97286716971167631</c:v>
                </c:pt>
                <c:pt idx="23827">
                  <c:v>0.51796242560498129</c:v>
                </c:pt>
                <c:pt idx="23828">
                  <c:v>0.25430744311412889</c:v>
                </c:pt>
                <c:pt idx="23829">
                  <c:v>2.8375287996276068E-2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5.6441972957911053E-3</c:v>
                </c:pt>
                <c:pt idx="23840">
                  <c:v>1.1299112740519054E-2</c:v>
                </c:pt>
                <c:pt idx="23841">
                  <c:v>0.37791570082528414</c:v>
                </c:pt>
                <c:pt idx="23842">
                  <c:v>3.2393497909683058</c:v>
                </c:pt>
                <c:pt idx="23843">
                  <c:v>5.5097104676550979</c:v>
                </c:pt>
                <c:pt idx="23844">
                  <c:v>7.9642909740018277</c:v>
                </c:pt>
                <c:pt idx="23845">
                  <c:v>8.843019818843068</c:v>
                </c:pt>
                <c:pt idx="23846">
                  <c:v>9.810959022464715</c:v>
                </c:pt>
                <c:pt idx="23847">
                  <c:v>10.033467807361793</c:v>
                </c:pt>
                <c:pt idx="23848">
                  <c:v>9.3229298109951184</c:v>
                </c:pt>
                <c:pt idx="23849">
                  <c:v>7.3657526111180784</c:v>
                </c:pt>
                <c:pt idx="23850">
                  <c:v>6.0952129913336037</c:v>
                </c:pt>
                <c:pt idx="23851">
                  <c:v>3.1365645797554831</c:v>
                </c:pt>
                <c:pt idx="23852">
                  <c:v>0.61437873566084034</c:v>
                </c:pt>
                <c:pt idx="23853">
                  <c:v>4.5588703817866477E-2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5.6898225588144016E-3</c:v>
                </c:pt>
                <c:pt idx="23864">
                  <c:v>2.842128619258226E-2</c:v>
                </c:pt>
                <c:pt idx="23865">
                  <c:v>0.62019226948286232</c:v>
                </c:pt>
                <c:pt idx="23866">
                  <c:v>2.3594064026883106</c:v>
                </c:pt>
                <c:pt idx="23867">
                  <c:v>5.9388054015510541</c:v>
                </c:pt>
                <c:pt idx="23868">
                  <c:v>8.2659776698892866</c:v>
                </c:pt>
                <c:pt idx="23869">
                  <c:v>9.3384410275486438</c:v>
                </c:pt>
                <c:pt idx="23870">
                  <c:v>9.7704310707710906</c:v>
                </c:pt>
                <c:pt idx="23871">
                  <c:v>10.206939804854638</c:v>
                </c:pt>
                <c:pt idx="23872">
                  <c:v>9.5268689305213456</c:v>
                </c:pt>
                <c:pt idx="23873">
                  <c:v>8.0767255371363493</c:v>
                </c:pt>
                <c:pt idx="23874">
                  <c:v>5.3306761032471321</c:v>
                </c:pt>
                <c:pt idx="23875">
                  <c:v>3.0163930921401212</c:v>
                </c:pt>
                <c:pt idx="23876">
                  <c:v>0.84049486584364741</c:v>
                </c:pt>
                <c:pt idx="23877">
                  <c:v>7.4289126322029927E-2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5.7243207402063682E-3</c:v>
                </c:pt>
                <c:pt idx="23888">
                  <c:v>2.2925445101228889E-2</c:v>
                </c:pt>
                <c:pt idx="23889">
                  <c:v>0.31354984873244368</c:v>
                </c:pt>
                <c:pt idx="23890">
                  <c:v>1.2075234296019421</c:v>
                </c:pt>
                <c:pt idx="23891">
                  <c:v>2.061820066287678</c:v>
                </c:pt>
                <c:pt idx="23892">
                  <c:v>4.1478857954148811</c:v>
                </c:pt>
                <c:pt idx="23893">
                  <c:v>5.8506277152860529</c:v>
                </c:pt>
                <c:pt idx="23894">
                  <c:v>3.5212044196145547</c:v>
                </c:pt>
                <c:pt idx="23895">
                  <c:v>3.7887066648777323</c:v>
                </c:pt>
                <c:pt idx="23896">
                  <c:v>3.878595545952864</c:v>
                </c:pt>
                <c:pt idx="23897">
                  <c:v>3.4648177212926061</c:v>
                </c:pt>
                <c:pt idx="23898">
                  <c:v>1.894513320708008</c:v>
                </c:pt>
                <c:pt idx="23899">
                  <c:v>0.86259480155174484</c:v>
                </c:pt>
                <c:pt idx="23900">
                  <c:v>0.26141903983998316</c:v>
                </c:pt>
                <c:pt idx="23901">
                  <c:v>2.2771599535089275E-2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.67513951390167271</c:v>
                </c:pt>
                <c:pt idx="23914">
                  <c:v>3.1752579448529659</c:v>
                </c:pt>
                <c:pt idx="23915">
                  <c:v>5.8098157204395751</c:v>
                </c:pt>
                <c:pt idx="23916">
                  <c:v>7.7600714401326556</c:v>
                </c:pt>
                <c:pt idx="23917">
                  <c:v>7.969324316049363</c:v>
                </c:pt>
                <c:pt idx="23918">
                  <c:v>9.5589157881086138</c:v>
                </c:pt>
                <c:pt idx="23919">
                  <c:v>6.9420059320701055</c:v>
                </c:pt>
                <c:pt idx="23920">
                  <c:v>6.8741881508015643</c:v>
                </c:pt>
                <c:pt idx="23921">
                  <c:v>4.9039282971075764</c:v>
                </c:pt>
                <c:pt idx="23922">
                  <c:v>3.4238639160252839</c:v>
                </c:pt>
                <c:pt idx="23923">
                  <c:v>0.97598502556375943</c:v>
                </c:pt>
                <c:pt idx="23924">
                  <c:v>1.0918406602162021</c:v>
                </c:pt>
                <c:pt idx="23925">
                  <c:v>2.2825138297466793E-2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3.4518870475281432E-2</c:v>
                </c:pt>
                <c:pt idx="23937">
                  <c:v>0.36152494717308348</c:v>
                </c:pt>
                <c:pt idx="23938">
                  <c:v>1.8029970056387359</c:v>
                </c:pt>
                <c:pt idx="23939">
                  <c:v>2.5550320686907577</c:v>
                </c:pt>
                <c:pt idx="23940">
                  <c:v>4.1409763544794167</c:v>
                </c:pt>
                <c:pt idx="23941">
                  <c:v>4.2848502172275529</c:v>
                </c:pt>
                <c:pt idx="23942">
                  <c:v>6.4587651481726525</c:v>
                </c:pt>
                <c:pt idx="23943">
                  <c:v>7.4612097582161399</c:v>
                </c:pt>
                <c:pt idx="23944">
                  <c:v>9.5553270626418616</c:v>
                </c:pt>
                <c:pt idx="23945">
                  <c:v>8.751793650022508</c:v>
                </c:pt>
                <c:pt idx="23946">
                  <c:v>6.3606357941751659</c:v>
                </c:pt>
                <c:pt idx="23947">
                  <c:v>3.6513493610778722</c:v>
                </c:pt>
                <c:pt idx="23948">
                  <c:v>0.55682020240754038</c:v>
                </c:pt>
                <c:pt idx="23949">
                  <c:v>1.1539798163635708E-2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2.2864057989022583E-2</c:v>
                </c:pt>
                <c:pt idx="23960">
                  <c:v>5.7223848988163621E-3</c:v>
                </c:pt>
                <c:pt idx="23961">
                  <c:v>7.9770673501340109E-2</c:v>
                </c:pt>
                <c:pt idx="23962">
                  <c:v>0.45874136912879537</c:v>
                </c:pt>
                <c:pt idx="23963">
                  <c:v>1.5842774563850379</c:v>
                </c:pt>
                <c:pt idx="23964">
                  <c:v>4.014578961050649</c:v>
                </c:pt>
                <c:pt idx="23965">
                  <c:v>5.4987728410049117</c:v>
                </c:pt>
                <c:pt idx="23966">
                  <c:v>6.0038659284250926</c:v>
                </c:pt>
                <c:pt idx="23967">
                  <c:v>6.2212323659999589</c:v>
                </c:pt>
                <c:pt idx="23968">
                  <c:v>6.0046416335572808</c:v>
                </c:pt>
                <c:pt idx="23969">
                  <c:v>4.4259345896286577</c:v>
                </c:pt>
                <c:pt idx="23970">
                  <c:v>3.7782603579971354</c:v>
                </c:pt>
                <c:pt idx="23971">
                  <c:v>1.4789826915280728</c:v>
                </c:pt>
                <c:pt idx="23972">
                  <c:v>0.46778885705944734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1.1352955612648962E-2</c:v>
                </c:pt>
                <c:pt idx="23985">
                  <c:v>0.31045554467981895</c:v>
                </c:pt>
                <c:pt idx="23986">
                  <c:v>2.2497167451856903</c:v>
                </c:pt>
                <c:pt idx="23987">
                  <c:v>3.1577966250540577</c:v>
                </c:pt>
                <c:pt idx="23988">
                  <c:v>2.6753712194957195</c:v>
                </c:pt>
                <c:pt idx="23989">
                  <c:v>2.1763330011162356</c:v>
                </c:pt>
                <c:pt idx="23990">
                  <c:v>2.5631810681209504</c:v>
                </c:pt>
                <c:pt idx="23991">
                  <c:v>3.4951410092678916</c:v>
                </c:pt>
                <c:pt idx="23992">
                  <c:v>4.6174381672652389</c:v>
                </c:pt>
                <c:pt idx="23993">
                  <c:v>4.0433353654992912</c:v>
                </c:pt>
                <c:pt idx="23994">
                  <c:v>3.4787361176213509</c:v>
                </c:pt>
                <c:pt idx="23995">
                  <c:v>2.2649456272993342</c:v>
                </c:pt>
                <c:pt idx="23996">
                  <c:v>0.44749861593556306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.65335030014149065</c:v>
                </c:pt>
                <c:pt idx="24010">
                  <c:v>2.4118880436213912</c:v>
                </c:pt>
                <c:pt idx="24011">
                  <c:v>5.1295453271206277</c:v>
                </c:pt>
                <c:pt idx="24012">
                  <c:v>5.2094082506582691</c:v>
                </c:pt>
                <c:pt idx="24013">
                  <c:v>7.4416960651776218</c:v>
                </c:pt>
                <c:pt idx="24014">
                  <c:v>3.578427202732902</c:v>
                </c:pt>
                <c:pt idx="24015">
                  <c:v>3.7081301695010116</c:v>
                </c:pt>
                <c:pt idx="24016">
                  <c:v>2.8757562962370447</c:v>
                </c:pt>
                <c:pt idx="24017">
                  <c:v>1.16443432337819</c:v>
                </c:pt>
                <c:pt idx="24018">
                  <c:v>1.1754734299083238</c:v>
                </c:pt>
                <c:pt idx="24019">
                  <c:v>1.1742672132416572</c:v>
                </c:pt>
                <c:pt idx="24020">
                  <c:v>0.31355474362620422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.11255083016263935</c:v>
                </c:pt>
                <c:pt idx="24034">
                  <c:v>0.48193411208837217</c:v>
                </c:pt>
                <c:pt idx="24035">
                  <c:v>1.444296591307745</c:v>
                </c:pt>
                <c:pt idx="24036">
                  <c:v>6.6903768343376928</c:v>
                </c:pt>
                <c:pt idx="24037">
                  <c:v>6.4479432429077121</c:v>
                </c:pt>
                <c:pt idx="24038">
                  <c:v>3.0685739413816653</c:v>
                </c:pt>
                <c:pt idx="24039">
                  <c:v>2.6966145359388118</c:v>
                </c:pt>
                <c:pt idx="24040">
                  <c:v>4.6918585356320861</c:v>
                </c:pt>
                <c:pt idx="24041">
                  <c:v>4.5087328876395123</c:v>
                </c:pt>
                <c:pt idx="24042">
                  <c:v>2.0982544708473787</c:v>
                </c:pt>
                <c:pt idx="24043">
                  <c:v>1.7261394462286581</c:v>
                </c:pt>
                <c:pt idx="24044">
                  <c:v>0.32742564275040265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.5243487646484668</c:v>
                </c:pt>
                <c:pt idx="24058">
                  <c:v>3.4104116336033892</c:v>
                </c:pt>
                <c:pt idx="24059">
                  <c:v>4.1269660098968997</c:v>
                </c:pt>
                <c:pt idx="24060">
                  <c:v>4.6706343668895807</c:v>
                </c:pt>
                <c:pt idx="24061">
                  <c:v>4.7782530479567562</c:v>
                </c:pt>
                <c:pt idx="24062">
                  <c:v>8.9023099945703983</c:v>
                </c:pt>
                <c:pt idx="24063">
                  <c:v>10.002103395198889</c:v>
                </c:pt>
                <c:pt idx="24064">
                  <c:v>9.4248523523002117</c:v>
                </c:pt>
                <c:pt idx="24065">
                  <c:v>7.8796182796777545</c:v>
                </c:pt>
                <c:pt idx="24066">
                  <c:v>6.0150310188783678</c:v>
                </c:pt>
                <c:pt idx="24067">
                  <c:v>2.0788353342517856</c:v>
                </c:pt>
                <c:pt idx="24068">
                  <c:v>0.29685411125592787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5.6842394160471158E-3</c:v>
                </c:pt>
                <c:pt idx="24081">
                  <c:v>3.9829609813577492E-2</c:v>
                </c:pt>
                <c:pt idx="24082">
                  <c:v>0.17603391740959579</c:v>
                </c:pt>
                <c:pt idx="24083">
                  <c:v>0.50920885693831996</c:v>
                </c:pt>
                <c:pt idx="24084">
                  <c:v>0.76133985745868582</c:v>
                </c:pt>
                <c:pt idx="24085">
                  <c:v>1.2570724564114126</c:v>
                </c:pt>
                <c:pt idx="24086">
                  <c:v>1.9023330110525027</c:v>
                </c:pt>
                <c:pt idx="24087">
                  <c:v>3.385886963151755</c:v>
                </c:pt>
                <c:pt idx="24088">
                  <c:v>2.6735930296307577</c:v>
                </c:pt>
                <c:pt idx="24089">
                  <c:v>1.0238505541512906</c:v>
                </c:pt>
                <c:pt idx="24090">
                  <c:v>0.81671839617222153</c:v>
                </c:pt>
                <c:pt idx="24091">
                  <c:v>1.1357688809492885</c:v>
                </c:pt>
                <c:pt idx="24092">
                  <c:v>0.23220907997168524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.32193281653225814</c:v>
                </c:pt>
                <c:pt idx="24106">
                  <c:v>2.490194125945032</c:v>
                </c:pt>
                <c:pt idx="24107">
                  <c:v>4.5001687133656052</c:v>
                </c:pt>
                <c:pt idx="24108">
                  <c:v>6.8534064352440378</c:v>
                </c:pt>
                <c:pt idx="24109">
                  <c:v>9.0087865109982541</c:v>
                </c:pt>
                <c:pt idx="24110">
                  <c:v>6.7891814336422884</c:v>
                </c:pt>
                <c:pt idx="24111">
                  <c:v>3.5546221957867901</c:v>
                </c:pt>
                <c:pt idx="24112">
                  <c:v>2.8665054339970197</c:v>
                </c:pt>
                <c:pt idx="24113">
                  <c:v>2.9437298025301697</c:v>
                </c:pt>
                <c:pt idx="24114">
                  <c:v>1.2442815074387501</c:v>
                </c:pt>
                <c:pt idx="24115">
                  <c:v>0.97301807556375952</c:v>
                </c:pt>
                <c:pt idx="24116">
                  <c:v>0.31127397325370409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5.7414889031622406E-3</c:v>
                </c:pt>
                <c:pt idx="24129">
                  <c:v>0.32145136584842643</c:v>
                </c:pt>
                <c:pt idx="24130">
                  <c:v>1.1480831829530604</c:v>
                </c:pt>
                <c:pt idx="24131">
                  <c:v>2.8680708081448718</c:v>
                </c:pt>
                <c:pt idx="24132">
                  <c:v>2.5896151355714347</c:v>
                </c:pt>
                <c:pt idx="24133">
                  <c:v>2.6702916858468688</c:v>
                </c:pt>
                <c:pt idx="24134">
                  <c:v>6.0466902260452757</c:v>
                </c:pt>
                <c:pt idx="24135">
                  <c:v>6.4393490946907983</c:v>
                </c:pt>
                <c:pt idx="24136">
                  <c:v>4.5761144794874156</c:v>
                </c:pt>
                <c:pt idx="24137">
                  <c:v>4.8649714638945749</c:v>
                </c:pt>
                <c:pt idx="24138">
                  <c:v>4.6780975877432347</c:v>
                </c:pt>
                <c:pt idx="24139">
                  <c:v>2.6182170929786031</c:v>
                </c:pt>
                <c:pt idx="24140">
                  <c:v>0.46026017649398088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2.2932800228373622E-2</c:v>
                </c:pt>
                <c:pt idx="24177">
                  <c:v>8.6139982137175566E-2</c:v>
                </c:pt>
                <c:pt idx="24178">
                  <c:v>0.19547961649999424</c:v>
                </c:pt>
                <c:pt idx="24179">
                  <c:v>0.57811794167411013</c:v>
                </c:pt>
                <c:pt idx="24180">
                  <c:v>1.8736261449954881</c:v>
                </c:pt>
                <c:pt idx="24181">
                  <c:v>4.4592377928549967</c:v>
                </c:pt>
                <c:pt idx="24182">
                  <c:v>5.2045314109476575</c:v>
                </c:pt>
                <c:pt idx="24183">
                  <c:v>8.7611253131084155</c:v>
                </c:pt>
                <c:pt idx="24184">
                  <c:v>8.6204809389009522</c:v>
                </c:pt>
                <c:pt idx="24185">
                  <c:v>8.0417590299994739</c:v>
                </c:pt>
                <c:pt idx="24186">
                  <c:v>5.6667553197832099</c:v>
                </c:pt>
                <c:pt idx="24187">
                  <c:v>1.636117221348562</c:v>
                </c:pt>
                <c:pt idx="24188">
                  <c:v>0.42787883670164223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.19995479845521352</c:v>
                </c:pt>
                <c:pt idx="24202">
                  <c:v>2.0329419830726612</c:v>
                </c:pt>
                <c:pt idx="24203">
                  <c:v>4.5274627608941467</c:v>
                </c:pt>
                <c:pt idx="24204">
                  <c:v>6.6436358301227516</c:v>
                </c:pt>
                <c:pt idx="24205">
                  <c:v>7.9985530238677791</c:v>
                </c:pt>
                <c:pt idx="24206">
                  <c:v>8.5456781245953746</c:v>
                </c:pt>
                <c:pt idx="24207">
                  <c:v>7.9611250019362227</c:v>
                </c:pt>
                <c:pt idx="24208">
                  <c:v>6.2803919869088904</c:v>
                </c:pt>
                <c:pt idx="24209">
                  <c:v>3.581475031898024</c:v>
                </c:pt>
                <c:pt idx="24210">
                  <c:v>3.5199114958236599</c:v>
                </c:pt>
                <c:pt idx="24211">
                  <c:v>2.2570545414870162</c:v>
                </c:pt>
                <c:pt idx="24212">
                  <c:v>0.21711010804180714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5.7470066846991696E-3</c:v>
                </c:pt>
                <c:pt idx="24225">
                  <c:v>7.4623452886554101E-2</c:v>
                </c:pt>
                <c:pt idx="24226">
                  <c:v>1.7956070612834116</c:v>
                </c:pt>
                <c:pt idx="24227">
                  <c:v>4.5160655609253144</c:v>
                </c:pt>
                <c:pt idx="24228">
                  <c:v>5.049242664303498</c:v>
                </c:pt>
                <c:pt idx="24229">
                  <c:v>2.5702324621155572</c:v>
                </c:pt>
                <c:pt idx="24230">
                  <c:v>3.1224741484062672</c:v>
                </c:pt>
                <c:pt idx="24231">
                  <c:v>5.4675018342423778</c:v>
                </c:pt>
                <c:pt idx="24232">
                  <c:v>6.3783320935280505</c:v>
                </c:pt>
                <c:pt idx="24233">
                  <c:v>3.1124372251443999</c:v>
                </c:pt>
                <c:pt idx="24234">
                  <c:v>2.4393478712975267</c:v>
                </c:pt>
                <c:pt idx="24235">
                  <c:v>1.0858066373634869</c:v>
                </c:pt>
                <c:pt idx="24236">
                  <c:v>0.18253169548231912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.17235074226805835</c:v>
                </c:pt>
                <c:pt idx="24250">
                  <c:v>1.9416552936439546</c:v>
                </c:pt>
                <c:pt idx="24251">
                  <c:v>4.4206386095782388</c:v>
                </c:pt>
                <c:pt idx="24252">
                  <c:v>6.5707689954197468</c:v>
                </c:pt>
                <c:pt idx="24253">
                  <c:v>8.077510171569017</c:v>
                </c:pt>
                <c:pt idx="24254">
                  <c:v>8.0672904360286815</c:v>
                </c:pt>
                <c:pt idx="24255">
                  <c:v>4.9073141204407422</c:v>
                </c:pt>
                <c:pt idx="24256">
                  <c:v>3.6033661862230346</c:v>
                </c:pt>
                <c:pt idx="24257">
                  <c:v>4.9912687328921344</c:v>
                </c:pt>
                <c:pt idx="24258">
                  <c:v>1.2823248730010415</c:v>
                </c:pt>
                <c:pt idx="24259">
                  <c:v>0.951740704917865</c:v>
                </c:pt>
                <c:pt idx="24260">
                  <c:v>0.17737418740743696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8.0443553969337042E-2</c:v>
                </c:pt>
                <c:pt idx="24274">
                  <c:v>0.73873211041699871</c:v>
                </c:pt>
                <c:pt idx="24275">
                  <c:v>2.1247762978711777</c:v>
                </c:pt>
                <c:pt idx="24276">
                  <c:v>2.6148581620606426</c:v>
                </c:pt>
                <c:pt idx="24277">
                  <c:v>5.9361918054961391</c:v>
                </c:pt>
                <c:pt idx="24278">
                  <c:v>5.3892195630769866</c:v>
                </c:pt>
                <c:pt idx="24279">
                  <c:v>6.9759944443342814</c:v>
                </c:pt>
                <c:pt idx="24280">
                  <c:v>5.3361918995218982</c:v>
                </c:pt>
                <c:pt idx="24281">
                  <c:v>2.2444819381879961</c:v>
                </c:pt>
                <c:pt idx="24282">
                  <c:v>3.5245923164810362</c:v>
                </c:pt>
                <c:pt idx="24283">
                  <c:v>1.1469381722695311</c:v>
                </c:pt>
                <c:pt idx="24284">
                  <c:v>0.2634912421074378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1.1467137246839688E-2</c:v>
                </c:pt>
                <c:pt idx="24321">
                  <c:v>2.8645379616270315E-2</c:v>
                </c:pt>
                <c:pt idx="24322">
                  <c:v>0.35379815964045352</c:v>
                </c:pt>
                <c:pt idx="24323">
                  <c:v>0.79646050804481372</c:v>
                </c:pt>
                <c:pt idx="24324">
                  <c:v>1.6694614405878094</c:v>
                </c:pt>
                <c:pt idx="24325">
                  <c:v>2.3790302790813658</c:v>
                </c:pt>
                <c:pt idx="24326">
                  <c:v>3.1135054855647399</c:v>
                </c:pt>
                <c:pt idx="24327">
                  <c:v>3.8971576995703714</c:v>
                </c:pt>
                <c:pt idx="24328">
                  <c:v>3.4880382563824677</c:v>
                </c:pt>
                <c:pt idx="24329">
                  <c:v>3.1498816071438265</c:v>
                </c:pt>
                <c:pt idx="24330">
                  <c:v>1.7529750595283691</c:v>
                </c:pt>
                <c:pt idx="24331">
                  <c:v>0.72684591554059308</c:v>
                </c:pt>
                <c:pt idx="24332">
                  <c:v>8.5693185567014607E-2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1.1428940129922254E-2</c:v>
                </c:pt>
                <c:pt idx="24345">
                  <c:v>0.11419661357285753</c:v>
                </c:pt>
                <c:pt idx="24346">
                  <c:v>0.76620070827172637</c:v>
                </c:pt>
                <c:pt idx="24347">
                  <c:v>2.3683289552961946</c:v>
                </c:pt>
                <c:pt idx="24348">
                  <c:v>4.8538393318252728</c:v>
                </c:pt>
                <c:pt idx="24349">
                  <c:v>5.8051809073613381</c:v>
                </c:pt>
                <c:pt idx="24350">
                  <c:v>3.704520186467144</c:v>
                </c:pt>
                <c:pt idx="24351">
                  <c:v>3.0951686244310044</c:v>
                </c:pt>
                <c:pt idx="24352">
                  <c:v>4.3585151590430122</c:v>
                </c:pt>
                <c:pt idx="24353">
                  <c:v>4.2826021429106298</c:v>
                </c:pt>
                <c:pt idx="24354">
                  <c:v>3.7787372318677273</c:v>
                </c:pt>
                <c:pt idx="24355">
                  <c:v>0.17105092854870224</c:v>
                </c:pt>
                <c:pt idx="24356">
                  <c:v>5.7136340690221513E-2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3.4337227835966953E-2</c:v>
                </c:pt>
                <c:pt idx="24370">
                  <c:v>0.73265495577338791</c:v>
                </c:pt>
                <c:pt idx="24371">
                  <c:v>2.0659080283913367</c:v>
                </c:pt>
                <c:pt idx="24372">
                  <c:v>1.6234757018327683</c:v>
                </c:pt>
                <c:pt idx="24373">
                  <c:v>2.8502151143820678</c:v>
                </c:pt>
                <c:pt idx="24374">
                  <c:v>1.8579910519469232</c:v>
                </c:pt>
                <c:pt idx="24375">
                  <c:v>0.63775141267279856</c:v>
                </c:pt>
                <c:pt idx="24376">
                  <c:v>0.59691564525278518</c:v>
                </c:pt>
                <c:pt idx="24377">
                  <c:v>0.86724773230655305</c:v>
                </c:pt>
                <c:pt idx="24378">
                  <c:v>0.61959253756823973</c:v>
                </c:pt>
                <c:pt idx="24379">
                  <c:v>0.14845002640130531</c:v>
                </c:pt>
                <c:pt idx="24380">
                  <c:v>1.1444184574366698E-2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5.6938120894877006E-3</c:v>
                </c:pt>
                <c:pt idx="24393">
                  <c:v>1.1398577604010255E-2</c:v>
                </c:pt>
                <c:pt idx="24394">
                  <c:v>0.61359671376707692</c:v>
                </c:pt>
                <c:pt idx="24395">
                  <c:v>3.3625202024505203</c:v>
                </c:pt>
                <c:pt idx="24396">
                  <c:v>4.8950181784421583</c:v>
                </c:pt>
                <c:pt idx="24397">
                  <c:v>6.1748997957486136</c:v>
                </c:pt>
                <c:pt idx="24398">
                  <c:v>7.4227561088018224</c:v>
                </c:pt>
                <c:pt idx="24399">
                  <c:v>6.2357251154406761</c:v>
                </c:pt>
                <c:pt idx="24400">
                  <c:v>4.520810953964018</c:v>
                </c:pt>
                <c:pt idx="24401">
                  <c:v>2.6441815795510566</c:v>
                </c:pt>
                <c:pt idx="24402">
                  <c:v>1.1394806320035731</c:v>
                </c:pt>
                <c:pt idx="24403">
                  <c:v>0.25598275365973638</c:v>
                </c:pt>
                <c:pt idx="24404">
                  <c:v>5.697565846535595E-3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1.1574000057093406E-2</c:v>
                </c:pt>
                <c:pt idx="24418">
                  <c:v>0.37317543001130654</c:v>
                </c:pt>
                <c:pt idx="24419">
                  <c:v>0.74865099151689529</c:v>
                </c:pt>
                <c:pt idx="24420">
                  <c:v>2.0720740023634834</c:v>
                </c:pt>
                <c:pt idx="24421">
                  <c:v>4.0490376787304614</c:v>
                </c:pt>
                <c:pt idx="24422">
                  <c:v>5.087006980870985</c:v>
                </c:pt>
                <c:pt idx="24423">
                  <c:v>5.558984046666529</c:v>
                </c:pt>
                <c:pt idx="24424">
                  <c:v>4.3395228176455429</c:v>
                </c:pt>
                <c:pt idx="24425">
                  <c:v>1.9315030237496917</c:v>
                </c:pt>
                <c:pt idx="24426">
                  <c:v>0.63289413909840264</c:v>
                </c:pt>
                <c:pt idx="24427">
                  <c:v>0.14317613676675336</c:v>
                </c:pt>
                <c:pt idx="24428">
                  <c:v>1.1459733497529444E-2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2.3314303765653938E-2</c:v>
                </c:pt>
                <c:pt idx="24442">
                  <c:v>1.1246646384008283</c:v>
                </c:pt>
                <c:pt idx="24443">
                  <c:v>2.2173825871591104</c:v>
                </c:pt>
                <c:pt idx="24444">
                  <c:v>5.974829270349705</c:v>
                </c:pt>
                <c:pt idx="24445">
                  <c:v>3.6792901418825368</c:v>
                </c:pt>
                <c:pt idx="24446">
                  <c:v>1.8640792788610006</c:v>
                </c:pt>
                <c:pt idx="24447">
                  <c:v>2.3398197949310067</c:v>
                </c:pt>
                <c:pt idx="24448">
                  <c:v>1.6092603732622446</c:v>
                </c:pt>
                <c:pt idx="24449">
                  <c:v>1.8951388743618613</c:v>
                </c:pt>
                <c:pt idx="24450">
                  <c:v>1.0775538761925558</c:v>
                </c:pt>
                <c:pt idx="24451">
                  <c:v>0.30240863957123576</c:v>
                </c:pt>
                <c:pt idx="24452">
                  <c:v>2.8606511359297912E-2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5.7128571210385837E-3</c:v>
                </c:pt>
                <c:pt idx="24465">
                  <c:v>1.718247890515439E-2</c:v>
                </c:pt>
                <c:pt idx="24466">
                  <c:v>0.1317408670294106</c:v>
                </c:pt>
                <c:pt idx="24467">
                  <c:v>0.51920164965742099</c:v>
                </c:pt>
                <c:pt idx="24468">
                  <c:v>1.198560336622716</c:v>
                </c:pt>
                <c:pt idx="24469">
                  <c:v>1.7814406033791323</c:v>
                </c:pt>
                <c:pt idx="24470">
                  <c:v>2.0635366710746874</c:v>
                </c:pt>
                <c:pt idx="24471">
                  <c:v>2.0534282869059086</c:v>
                </c:pt>
                <c:pt idx="24472">
                  <c:v>2.2871217564839474</c:v>
                </c:pt>
                <c:pt idx="24473">
                  <c:v>1.3028401954954569</c:v>
                </c:pt>
                <c:pt idx="24474">
                  <c:v>0.55588719125534569</c:v>
                </c:pt>
                <c:pt idx="24475">
                  <c:v>0.15519671323653286</c:v>
                </c:pt>
                <c:pt idx="24476">
                  <c:v>1.7251280756013919E-2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1.723974862565841E-2</c:v>
                </c:pt>
                <c:pt idx="24489">
                  <c:v>2.8663678025964579E-2</c:v>
                </c:pt>
                <c:pt idx="24490">
                  <c:v>0.49120770273991338</c:v>
                </c:pt>
                <c:pt idx="24491">
                  <c:v>1.5047118162639996</c:v>
                </c:pt>
                <c:pt idx="24492">
                  <c:v>2.6649865441091576</c:v>
                </c:pt>
                <c:pt idx="24493">
                  <c:v>4.1050782824074963</c:v>
                </c:pt>
                <c:pt idx="24494">
                  <c:v>8.4875176531376972</c:v>
                </c:pt>
                <c:pt idx="24495">
                  <c:v>6.9226018925528701</c:v>
                </c:pt>
                <c:pt idx="24496">
                  <c:v>5.9282028346870739</c:v>
                </c:pt>
                <c:pt idx="24497">
                  <c:v>4.9161958535509438</c:v>
                </c:pt>
                <c:pt idx="24498">
                  <c:v>2.9919024187233467</c:v>
                </c:pt>
                <c:pt idx="24499">
                  <c:v>0.7352942330968687</c:v>
                </c:pt>
                <c:pt idx="24500">
                  <c:v>1.7240504201513674E-2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1.154742038585793E-2</c:v>
                </c:pt>
                <c:pt idx="24513">
                  <c:v>2.3131490586397015E-2</c:v>
                </c:pt>
                <c:pt idx="24514">
                  <c:v>0.39625147876775391</c:v>
                </c:pt>
                <c:pt idx="24515">
                  <c:v>1.3262999565487292</c:v>
                </c:pt>
                <c:pt idx="24516">
                  <c:v>5.4877857915809471</c:v>
                </c:pt>
                <c:pt idx="24517">
                  <c:v>7.1939153399178037</c:v>
                </c:pt>
                <c:pt idx="24518">
                  <c:v>7.8736231486108981</c:v>
                </c:pt>
                <c:pt idx="24519">
                  <c:v>7.2851216857186296</c:v>
                </c:pt>
                <c:pt idx="24520">
                  <c:v>7.3489784360805839</c:v>
                </c:pt>
                <c:pt idx="24521">
                  <c:v>4.9365155104087757</c:v>
                </c:pt>
                <c:pt idx="24522">
                  <c:v>2.3231394626665614</c:v>
                </c:pt>
                <c:pt idx="24523">
                  <c:v>0.93511250176918548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1.1512641163920158E-2</c:v>
                </c:pt>
                <c:pt idx="24538">
                  <c:v>0.40301805206553509</c:v>
                </c:pt>
                <c:pt idx="24539">
                  <c:v>1.5116927117615544</c:v>
                </c:pt>
                <c:pt idx="24540">
                  <c:v>2.010932162807439</c:v>
                </c:pt>
                <c:pt idx="24541">
                  <c:v>2.8889969947083971</c:v>
                </c:pt>
                <c:pt idx="24542">
                  <c:v>3.1061424865084297</c:v>
                </c:pt>
                <c:pt idx="24543">
                  <c:v>2.6947062690911077</c:v>
                </c:pt>
                <c:pt idx="24544">
                  <c:v>1.7799312012176427</c:v>
                </c:pt>
                <c:pt idx="24545">
                  <c:v>0.8678500527890215</c:v>
                </c:pt>
                <c:pt idx="24546">
                  <c:v>0.66484117624132655</c:v>
                </c:pt>
                <c:pt idx="24547">
                  <c:v>0.50053136971742052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5.7929474259066872E-3</c:v>
                </c:pt>
                <c:pt idx="24562">
                  <c:v>7.5076803867118944E-2</c:v>
                </c:pt>
                <c:pt idx="24563">
                  <c:v>0.2361935966383519</c:v>
                </c:pt>
                <c:pt idx="24564">
                  <c:v>0.34394551027589659</c:v>
                </c:pt>
                <c:pt idx="24565">
                  <c:v>0.61065265654851775</c:v>
                </c:pt>
                <c:pt idx="24566">
                  <c:v>0.79080228477918668</c:v>
                </c:pt>
                <c:pt idx="24567">
                  <c:v>0.94973834862820861</c:v>
                </c:pt>
                <c:pt idx="24568">
                  <c:v>0.7741086718716107</c:v>
                </c:pt>
                <c:pt idx="24569">
                  <c:v>0.56418198906894146</c:v>
                </c:pt>
                <c:pt idx="24570">
                  <c:v>0.35371418820009631</c:v>
                </c:pt>
                <c:pt idx="24571">
                  <c:v>7.9974604105302577E-2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1.1508035028425158E-2</c:v>
                </c:pt>
                <c:pt idx="24585">
                  <c:v>1.7328496283571453E-2</c:v>
                </c:pt>
                <c:pt idx="24586">
                  <c:v>0.17859260177367892</c:v>
                </c:pt>
                <c:pt idx="24587">
                  <c:v>0.61826960277376841</c:v>
                </c:pt>
                <c:pt idx="24588">
                  <c:v>1.2731132899790742</c:v>
                </c:pt>
                <c:pt idx="24589">
                  <c:v>3.6111318549578755</c:v>
                </c:pt>
                <c:pt idx="24590">
                  <c:v>5.19575722366619</c:v>
                </c:pt>
                <c:pt idx="24591">
                  <c:v>7.0646514283016639</c:v>
                </c:pt>
                <c:pt idx="24592">
                  <c:v>6.3695770185166225</c:v>
                </c:pt>
                <c:pt idx="24593">
                  <c:v>3.0838455692573365</c:v>
                </c:pt>
                <c:pt idx="24594">
                  <c:v>2.5172134680844449</c:v>
                </c:pt>
                <c:pt idx="24595">
                  <c:v>0.61032308131441415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5.7565672471541641E-3</c:v>
                </c:pt>
                <c:pt idx="24609">
                  <c:v>1.7250493080507238E-2</c:v>
                </c:pt>
                <c:pt idx="24610">
                  <c:v>0.33767579021448302</c:v>
                </c:pt>
                <c:pt idx="24611">
                  <c:v>2.1483431643639448</c:v>
                </c:pt>
                <c:pt idx="24612">
                  <c:v>4.217412819772461</c:v>
                </c:pt>
                <c:pt idx="24613">
                  <c:v>5.6224565348795599</c:v>
                </c:pt>
                <c:pt idx="24614">
                  <c:v>3.8584482465515348</c:v>
                </c:pt>
                <c:pt idx="24615">
                  <c:v>2.2279181009957467</c:v>
                </c:pt>
                <c:pt idx="24616">
                  <c:v>1.7783351229359758</c:v>
                </c:pt>
                <c:pt idx="24617">
                  <c:v>1.2236543031023701</c:v>
                </c:pt>
                <c:pt idx="24618">
                  <c:v>0.6428548925135924</c:v>
                </c:pt>
                <c:pt idx="24619">
                  <c:v>0.14856626631329975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1.1596933497529445E-2</c:v>
                </c:pt>
                <c:pt idx="24634">
                  <c:v>0.3763064789876972</c:v>
                </c:pt>
                <c:pt idx="24635">
                  <c:v>2.6390005695981955</c:v>
                </c:pt>
                <c:pt idx="24636">
                  <c:v>2.0099596595227265</c:v>
                </c:pt>
                <c:pt idx="24637">
                  <c:v>5.3943130264044061</c:v>
                </c:pt>
                <c:pt idx="24638">
                  <c:v>7.1490028066439919</c:v>
                </c:pt>
                <c:pt idx="24639">
                  <c:v>4.7628776336790049</c:v>
                </c:pt>
                <c:pt idx="24640">
                  <c:v>3.1565765095335205</c:v>
                </c:pt>
                <c:pt idx="24641">
                  <c:v>1.796783832139228</c:v>
                </c:pt>
                <c:pt idx="24642">
                  <c:v>1.4892720860768129</c:v>
                </c:pt>
                <c:pt idx="24643">
                  <c:v>0.20680746796159244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1.1463284039709891E-2</c:v>
                </c:pt>
                <c:pt idx="24658">
                  <c:v>0.14276088926314545</c:v>
                </c:pt>
                <c:pt idx="24659">
                  <c:v>1.2164108880772249</c:v>
                </c:pt>
                <c:pt idx="24660">
                  <c:v>2.3847035503463245</c:v>
                </c:pt>
                <c:pt idx="24661">
                  <c:v>4.833935717307611</c:v>
                </c:pt>
                <c:pt idx="24662">
                  <c:v>6.4779515694767875</c:v>
                </c:pt>
                <c:pt idx="24663">
                  <c:v>4.3515512892891621</c:v>
                </c:pt>
                <c:pt idx="24664">
                  <c:v>4.2810731711459056</c:v>
                </c:pt>
                <c:pt idx="24665">
                  <c:v>3.1671374018709408</c:v>
                </c:pt>
                <c:pt idx="24666">
                  <c:v>0.78532865355320092</c:v>
                </c:pt>
                <c:pt idx="24667">
                  <c:v>0.18172026019354309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1.7217253328523984E-2</c:v>
                </c:pt>
                <c:pt idx="24682">
                  <c:v>0.36061532757917603</c:v>
                </c:pt>
                <c:pt idx="24683">
                  <c:v>0.93222649500717125</c:v>
                </c:pt>
                <c:pt idx="24684">
                  <c:v>2.1408155908474851</c:v>
                </c:pt>
                <c:pt idx="24685">
                  <c:v>3.2924903642824526</c:v>
                </c:pt>
                <c:pt idx="24686">
                  <c:v>7.0708415313003581</c:v>
                </c:pt>
                <c:pt idx="24687">
                  <c:v>6.0034262124196305</c:v>
                </c:pt>
                <c:pt idx="24688">
                  <c:v>5.4995472208790872</c:v>
                </c:pt>
                <c:pt idx="24689">
                  <c:v>4.4108656011196929</c:v>
                </c:pt>
                <c:pt idx="24690">
                  <c:v>1.6130530474242519</c:v>
                </c:pt>
                <c:pt idx="24691">
                  <c:v>0.28996684527676331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2.8913412374578677E-2</c:v>
                </c:pt>
                <c:pt idx="24705">
                  <c:v>3.4672346332266457E-2</c:v>
                </c:pt>
                <c:pt idx="24706">
                  <c:v>0.36421435858811013</c:v>
                </c:pt>
                <c:pt idx="24707">
                  <c:v>2.8365458259244631</c:v>
                </c:pt>
                <c:pt idx="24708">
                  <c:v>3.7913459806426637</c:v>
                </c:pt>
                <c:pt idx="24709">
                  <c:v>4.8667872666349075</c:v>
                </c:pt>
                <c:pt idx="24710">
                  <c:v>6.6503040664863269</c:v>
                </c:pt>
                <c:pt idx="24711">
                  <c:v>6.1950981549019133</c:v>
                </c:pt>
                <c:pt idx="24712">
                  <c:v>4.0601554480042577</c:v>
                </c:pt>
                <c:pt idx="24713">
                  <c:v>5.0269988428999515</c:v>
                </c:pt>
                <c:pt idx="24714">
                  <c:v>1.7402256720570828</c:v>
                </c:pt>
                <c:pt idx="24715">
                  <c:v>0.24785297255717198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.33193203336829075</c:v>
                </c:pt>
                <c:pt idx="24731">
                  <c:v>1.6060533405931745</c:v>
                </c:pt>
                <c:pt idx="24732">
                  <c:v>2.8970151631609724</c:v>
                </c:pt>
                <c:pt idx="24733">
                  <c:v>1.8639483479048371</c:v>
                </c:pt>
                <c:pt idx="24734">
                  <c:v>3.7619091739979242</c:v>
                </c:pt>
                <c:pt idx="24735">
                  <c:v>3.311928892598111</c:v>
                </c:pt>
                <c:pt idx="24736">
                  <c:v>1.9239484710711969</c:v>
                </c:pt>
                <c:pt idx="24737">
                  <c:v>1.4496536900982095</c:v>
                </c:pt>
                <c:pt idx="24738">
                  <c:v>0.62411012305232583</c:v>
                </c:pt>
                <c:pt idx="24739">
                  <c:v>0.14819013630819389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1.711925899545327E-2</c:v>
                </c:pt>
                <c:pt idx="24754">
                  <c:v>3.4233485644362849E-2</c:v>
                </c:pt>
                <c:pt idx="24755">
                  <c:v>0.23353042848871597</c:v>
                </c:pt>
                <c:pt idx="24756">
                  <c:v>1.5202003330869056</c:v>
                </c:pt>
                <c:pt idx="24757">
                  <c:v>1.9919133307925558</c:v>
                </c:pt>
                <c:pt idx="24758">
                  <c:v>2.6355515363470552</c:v>
                </c:pt>
                <c:pt idx="24759">
                  <c:v>3.331542944859716</c:v>
                </c:pt>
                <c:pt idx="24760">
                  <c:v>4.1415548513960667</c:v>
                </c:pt>
                <c:pt idx="24761">
                  <c:v>3.2346118624466733</c:v>
                </c:pt>
                <c:pt idx="24762">
                  <c:v>1.5057253985717713</c:v>
                </c:pt>
                <c:pt idx="24763">
                  <c:v>0.24540107218975571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1.1840988853630299E-2</c:v>
                </c:pt>
                <c:pt idx="24778">
                  <c:v>0.50005536771366976</c:v>
                </c:pt>
                <c:pt idx="24779">
                  <c:v>2.5666405115791853</c:v>
                </c:pt>
                <c:pt idx="24780">
                  <c:v>2.4152426492529129</c:v>
                </c:pt>
                <c:pt idx="24781">
                  <c:v>1.2672529272613897</c:v>
                </c:pt>
                <c:pt idx="24782">
                  <c:v>1.0134835406657865</c:v>
                </c:pt>
                <c:pt idx="24783">
                  <c:v>0.85611783725945867</c:v>
                </c:pt>
                <c:pt idx="24784">
                  <c:v>0.94092099400586782</c:v>
                </c:pt>
                <c:pt idx="24785">
                  <c:v>1.0798976977118713</c:v>
                </c:pt>
                <c:pt idx="24786">
                  <c:v>0.34150818882238443</c:v>
                </c:pt>
                <c:pt idx="24787">
                  <c:v>4.5657884838323878E-2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5.7167487172053704E-3</c:v>
                </c:pt>
                <c:pt idx="24802">
                  <c:v>8.5566688371175148E-2</c:v>
                </c:pt>
                <c:pt idx="24803">
                  <c:v>0.39345142807506839</c:v>
                </c:pt>
                <c:pt idx="24804">
                  <c:v>0.61420907879585795</c:v>
                </c:pt>
                <c:pt idx="24805">
                  <c:v>1.430338127507208</c:v>
                </c:pt>
                <c:pt idx="24806">
                  <c:v>3.6636183412035859</c:v>
                </c:pt>
                <c:pt idx="24807">
                  <c:v>2.3323900696687803</c:v>
                </c:pt>
                <c:pt idx="24808">
                  <c:v>1.9505013509560045</c:v>
                </c:pt>
                <c:pt idx="24809">
                  <c:v>0.81908262360105333</c:v>
                </c:pt>
                <c:pt idx="24810">
                  <c:v>0.29104971423745135</c:v>
                </c:pt>
                <c:pt idx="24811">
                  <c:v>6.2819538300265668E-2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.25904177890353669</c:v>
                </c:pt>
                <c:pt idx="24827">
                  <c:v>1.0527880127674603</c:v>
                </c:pt>
                <c:pt idx="24828">
                  <c:v>2.0157528976351133</c:v>
                </c:pt>
                <c:pt idx="24829">
                  <c:v>2.8195849496390464</c:v>
                </c:pt>
                <c:pt idx="24830">
                  <c:v>2.4116495334949755</c:v>
                </c:pt>
                <c:pt idx="24831">
                  <c:v>2.4337533446011754</c:v>
                </c:pt>
                <c:pt idx="24832">
                  <c:v>4.6226768583650903</c:v>
                </c:pt>
                <c:pt idx="24833">
                  <c:v>2.286292804800552</c:v>
                </c:pt>
                <c:pt idx="24834">
                  <c:v>1.1347183030237287</c:v>
                </c:pt>
                <c:pt idx="24835">
                  <c:v>0.14289989269780018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1.1551167481404525E-2</c:v>
                </c:pt>
                <c:pt idx="24850">
                  <c:v>0.14455766454453117</c:v>
                </c:pt>
                <c:pt idx="24851">
                  <c:v>0.82344324035481553</c:v>
                </c:pt>
                <c:pt idx="24852">
                  <c:v>1.9733757320357279</c:v>
                </c:pt>
                <c:pt idx="24853">
                  <c:v>3.3119532099621591</c:v>
                </c:pt>
                <c:pt idx="24854">
                  <c:v>4.5532776234686434</c:v>
                </c:pt>
                <c:pt idx="24855">
                  <c:v>4.1122904964299547</c:v>
                </c:pt>
                <c:pt idx="24856">
                  <c:v>3.6789492329803819</c:v>
                </c:pt>
                <c:pt idx="24857">
                  <c:v>2.3927805579473529</c:v>
                </c:pt>
                <c:pt idx="24858">
                  <c:v>1.0272366990398105</c:v>
                </c:pt>
                <c:pt idx="24859">
                  <c:v>0.1666378527353346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5.1535096481207673E-2</c:v>
                </c:pt>
                <c:pt idx="24875">
                  <c:v>0.49096598942358433</c:v>
                </c:pt>
                <c:pt idx="24876">
                  <c:v>1.2510666042010019</c:v>
                </c:pt>
                <c:pt idx="24877">
                  <c:v>2.1443753415453379</c:v>
                </c:pt>
                <c:pt idx="24878">
                  <c:v>2.9158153754809173</c:v>
                </c:pt>
                <c:pt idx="24879">
                  <c:v>2.3451549873201798</c:v>
                </c:pt>
                <c:pt idx="24880">
                  <c:v>1.9615087900047199</c:v>
                </c:pt>
                <c:pt idx="24881">
                  <c:v>0.64835657237626421</c:v>
                </c:pt>
                <c:pt idx="24882">
                  <c:v>0.41044993278824832</c:v>
                </c:pt>
                <c:pt idx="24883">
                  <c:v>9.7229385682060937E-2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9.208707436544511E-2</c:v>
                </c:pt>
                <c:pt idx="24899">
                  <c:v>0.5617559228522625</c:v>
                </c:pt>
                <c:pt idx="24900">
                  <c:v>1.0162717424274583</c:v>
                </c:pt>
                <c:pt idx="24901">
                  <c:v>3.6547148906592279</c:v>
                </c:pt>
                <c:pt idx="24902">
                  <c:v>4.7452017470163383</c:v>
                </c:pt>
                <c:pt idx="24903">
                  <c:v>5.1676967981771638</c:v>
                </c:pt>
                <c:pt idx="24904">
                  <c:v>4.1064939389479624</c:v>
                </c:pt>
                <c:pt idx="24905">
                  <c:v>2.0021487518947341</c:v>
                </c:pt>
                <c:pt idx="24906">
                  <c:v>0.75987746151392799</c:v>
                </c:pt>
                <c:pt idx="24907">
                  <c:v>0.10293580462456589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.16768899806911111</c:v>
                </c:pt>
                <c:pt idx="24923">
                  <c:v>1.7588924956442276</c:v>
                </c:pt>
                <c:pt idx="24924">
                  <c:v>3.7661360065264411</c:v>
                </c:pt>
                <c:pt idx="24925">
                  <c:v>4.9956826144487483</c:v>
                </c:pt>
                <c:pt idx="24926">
                  <c:v>5.8698670711562428</c:v>
                </c:pt>
                <c:pt idx="24927">
                  <c:v>5.8516495781892477</c:v>
                </c:pt>
                <c:pt idx="24928">
                  <c:v>5.1906024562961566</c:v>
                </c:pt>
                <c:pt idx="24929">
                  <c:v>3.6448815471773459</c:v>
                </c:pt>
                <c:pt idx="24930">
                  <c:v>1.5620023568050949</c:v>
                </c:pt>
                <c:pt idx="24931">
                  <c:v>0.13816010831081016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.24345623062904703</c:v>
                </c:pt>
                <c:pt idx="24947">
                  <c:v>1.2632850747127393</c:v>
                </c:pt>
                <c:pt idx="24948">
                  <c:v>2.5777967688846797</c:v>
                </c:pt>
                <c:pt idx="24949">
                  <c:v>2.596460516556367</c:v>
                </c:pt>
                <c:pt idx="24950">
                  <c:v>2.7977959978684863</c:v>
                </c:pt>
                <c:pt idx="24951">
                  <c:v>2.9709548793277403</c:v>
                </c:pt>
                <c:pt idx="24952">
                  <c:v>2.3926061830241805</c:v>
                </c:pt>
                <c:pt idx="24953">
                  <c:v>1.8341781819803324</c:v>
                </c:pt>
                <c:pt idx="24954">
                  <c:v>0.63331717243173602</c:v>
                </c:pt>
                <c:pt idx="24955">
                  <c:v>6.2879326041983291E-2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5.718613346536134E-3</c:v>
                </c:pt>
                <c:pt idx="24970">
                  <c:v>6.2918955854643577E-2</c:v>
                </c:pt>
                <c:pt idx="24971">
                  <c:v>0.53427554110438846</c:v>
                </c:pt>
                <c:pt idx="24972">
                  <c:v>0.8557958858761392</c:v>
                </c:pt>
                <c:pt idx="24973">
                  <c:v>1.3444452508007911</c:v>
                </c:pt>
                <c:pt idx="24974">
                  <c:v>2.1347952608129201</c:v>
                </c:pt>
                <c:pt idx="24975">
                  <c:v>1.4405943362791276</c:v>
                </c:pt>
                <c:pt idx="24976">
                  <c:v>1.6509204566970681</c:v>
                </c:pt>
                <c:pt idx="24977">
                  <c:v>1.1376710439282083</c:v>
                </c:pt>
                <c:pt idx="24978">
                  <c:v>0.32457155007976907</c:v>
                </c:pt>
                <c:pt idx="24979">
                  <c:v>2.2826716888414721E-2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1.1410220385857928E-2</c:v>
                </c:pt>
                <c:pt idx="24994">
                  <c:v>3.9942191393426293E-2</c:v>
                </c:pt>
                <c:pt idx="24995">
                  <c:v>0.82604325236829013</c:v>
                </c:pt>
                <c:pt idx="24996">
                  <c:v>2.0006796166337146</c:v>
                </c:pt>
                <c:pt idx="24997">
                  <c:v>2.1787301722477284</c:v>
                </c:pt>
                <c:pt idx="24998">
                  <c:v>3.7728047280932007</c:v>
                </c:pt>
                <c:pt idx="24999">
                  <c:v>1.8214343358035414</c:v>
                </c:pt>
                <c:pt idx="25000">
                  <c:v>2.9560640217635834</c:v>
                </c:pt>
                <c:pt idx="25001">
                  <c:v>2.8961753007575912</c:v>
                </c:pt>
                <c:pt idx="25002">
                  <c:v>0.50989710936348986</c:v>
                </c:pt>
                <c:pt idx="25003">
                  <c:v>5.688284297978155E-2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4.5889524146916834E-2</c:v>
                </c:pt>
                <c:pt idx="25019">
                  <c:v>0.32571433677082479</c:v>
                </c:pt>
                <c:pt idx="25020">
                  <c:v>1.7002913679050458</c:v>
                </c:pt>
                <c:pt idx="25021">
                  <c:v>3.0483817549311159</c:v>
                </c:pt>
                <c:pt idx="25022">
                  <c:v>3.821447757752968</c:v>
                </c:pt>
                <c:pt idx="25023">
                  <c:v>2.4100364435485382</c:v>
                </c:pt>
                <c:pt idx="25024">
                  <c:v>1.5059969543696985</c:v>
                </c:pt>
                <c:pt idx="25025">
                  <c:v>1.0595618938008662</c:v>
                </c:pt>
                <c:pt idx="25026">
                  <c:v>1.0753211663123152</c:v>
                </c:pt>
                <c:pt idx="25027">
                  <c:v>0.14336669232230895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3.4614073999307389E-2</c:v>
                </c:pt>
                <c:pt idx="25042">
                  <c:v>5.7604501427335142E-2</c:v>
                </c:pt>
                <c:pt idx="25043">
                  <c:v>0.57918576782468023</c:v>
                </c:pt>
                <c:pt idx="25044">
                  <c:v>1.3483314324193463</c:v>
                </c:pt>
                <c:pt idx="25045">
                  <c:v>1.718729297901713</c:v>
                </c:pt>
                <c:pt idx="25046">
                  <c:v>1.7734572501376755</c:v>
                </c:pt>
                <c:pt idx="25047">
                  <c:v>1.6939563872262751</c:v>
                </c:pt>
                <c:pt idx="25048">
                  <c:v>1.1730866885588593</c:v>
                </c:pt>
                <c:pt idx="25049">
                  <c:v>2.8888900710533969</c:v>
                </c:pt>
                <c:pt idx="25050">
                  <c:v>1.1988546966346301</c:v>
                </c:pt>
                <c:pt idx="25051">
                  <c:v>0.12096689968589813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2.8814626839222045E-2</c:v>
                </c:pt>
                <c:pt idx="25067">
                  <c:v>0.35006080430536468</c:v>
                </c:pt>
                <c:pt idx="25068">
                  <c:v>1.0882501199774872</c:v>
                </c:pt>
                <c:pt idx="25069">
                  <c:v>1.8463600410737677</c:v>
                </c:pt>
                <c:pt idx="25070">
                  <c:v>2.8897895689807647</c:v>
                </c:pt>
                <c:pt idx="25071">
                  <c:v>1.5257322262956319</c:v>
                </c:pt>
                <c:pt idx="25072">
                  <c:v>1.0707281466207386</c:v>
                </c:pt>
                <c:pt idx="25073">
                  <c:v>1.0493571495822405</c:v>
                </c:pt>
                <c:pt idx="25074">
                  <c:v>0.40200704804364917</c:v>
                </c:pt>
                <c:pt idx="25075">
                  <c:v>3.4612023024055666E-2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1.7377560166493517E-2</c:v>
                </c:pt>
                <c:pt idx="25090">
                  <c:v>6.3530196171519976E-2</c:v>
                </c:pt>
                <c:pt idx="25091">
                  <c:v>0.48789774201385311</c:v>
                </c:pt>
                <c:pt idx="25092">
                  <c:v>1.419248398897559</c:v>
                </c:pt>
                <c:pt idx="25093">
                  <c:v>2.0671817170982374</c:v>
                </c:pt>
                <c:pt idx="25094">
                  <c:v>2.1302467283131503</c:v>
                </c:pt>
                <c:pt idx="25095">
                  <c:v>2.2642848548057688</c:v>
                </c:pt>
                <c:pt idx="25096">
                  <c:v>1.9627725145670116</c:v>
                </c:pt>
                <c:pt idx="25097">
                  <c:v>1.4686679525748727</c:v>
                </c:pt>
                <c:pt idx="25098">
                  <c:v>0.59231372858611864</c:v>
                </c:pt>
                <c:pt idx="25099">
                  <c:v>2.8415681367569643E-2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8.5238220134732354E-2</c:v>
                </c:pt>
                <c:pt idx="25115">
                  <c:v>0.59566627700690655</c:v>
                </c:pt>
                <c:pt idx="25116">
                  <c:v>0.66044828381088116</c:v>
                </c:pt>
                <c:pt idx="25117">
                  <c:v>1.8168633141114499</c:v>
                </c:pt>
                <c:pt idx="25118">
                  <c:v>5.1295679007243988</c:v>
                </c:pt>
                <c:pt idx="25119">
                  <c:v>5.4706025058521943</c:v>
                </c:pt>
                <c:pt idx="25120">
                  <c:v>3.8612525060948699</c:v>
                </c:pt>
                <c:pt idx="25121">
                  <c:v>2.8063095943794685</c:v>
                </c:pt>
                <c:pt idx="25122">
                  <c:v>1.0476596116249073</c:v>
                </c:pt>
                <c:pt idx="25123">
                  <c:v>3.4882741381304219E-2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1.1703246553077353E-2</c:v>
                </c:pt>
                <c:pt idx="25138">
                  <c:v>5.2645392699816392E-2</c:v>
                </c:pt>
                <c:pt idx="25139">
                  <c:v>1.1315848735326681</c:v>
                </c:pt>
                <c:pt idx="25140">
                  <c:v>3.0325507000516225</c:v>
                </c:pt>
                <c:pt idx="25141">
                  <c:v>4.2628665085989272</c:v>
                </c:pt>
                <c:pt idx="25142">
                  <c:v>4.970426721319976</c:v>
                </c:pt>
                <c:pt idx="25143">
                  <c:v>4.907802040823471</c:v>
                </c:pt>
                <c:pt idx="25144">
                  <c:v>3.9397575783604806</c:v>
                </c:pt>
                <c:pt idx="25145">
                  <c:v>2.7772789946890279</c:v>
                </c:pt>
                <c:pt idx="25146">
                  <c:v>1.1371896731966191</c:v>
                </c:pt>
                <c:pt idx="25147">
                  <c:v>8.1077884612451218E-2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1.1565944738719972E-2</c:v>
                </c:pt>
                <c:pt idx="25162">
                  <c:v>4.0308508849136171E-2</c:v>
                </c:pt>
                <c:pt idx="25163">
                  <c:v>0.41876635103960141</c:v>
                </c:pt>
                <c:pt idx="25164">
                  <c:v>2.2212738569611346</c:v>
                </c:pt>
                <c:pt idx="25165">
                  <c:v>3.4579055646537866</c:v>
                </c:pt>
                <c:pt idx="25166">
                  <c:v>3.9183199425504767</c:v>
                </c:pt>
                <c:pt idx="25167">
                  <c:v>5.4692039419196279</c:v>
                </c:pt>
                <c:pt idx="25168">
                  <c:v>3.9229399384549879</c:v>
                </c:pt>
                <c:pt idx="25169">
                  <c:v>1.7851261065785748</c:v>
                </c:pt>
                <c:pt idx="25170">
                  <c:v>0.65125484501742847</c:v>
                </c:pt>
                <c:pt idx="25171">
                  <c:v>4.0177616631766472E-2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1.7760974920668169E-2</c:v>
                </c:pt>
                <c:pt idx="25188">
                  <c:v>0.46668827554333714</c:v>
                </c:pt>
                <c:pt idx="25189">
                  <c:v>0.70995636487476999</c:v>
                </c:pt>
                <c:pt idx="25190">
                  <c:v>0.90466362200004047</c:v>
                </c:pt>
                <c:pt idx="25191">
                  <c:v>1.9866914040735613</c:v>
                </c:pt>
                <c:pt idx="25192">
                  <c:v>2.9314356999105562</c:v>
                </c:pt>
                <c:pt idx="25193">
                  <c:v>2.0095700920130319</c:v>
                </c:pt>
                <c:pt idx="25194">
                  <c:v>0.59004782814129508</c:v>
                </c:pt>
                <c:pt idx="25195">
                  <c:v>5.7166338604915613E-3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5.7815517075727324E-3</c:v>
                </c:pt>
                <c:pt idx="25211">
                  <c:v>0.18471303744336687</c:v>
                </c:pt>
                <c:pt idx="25212">
                  <c:v>0.4844227819665331</c:v>
                </c:pt>
                <c:pt idx="25213">
                  <c:v>1.0941867046763274</c:v>
                </c:pt>
                <c:pt idx="25214">
                  <c:v>1.4733489787117018</c:v>
                </c:pt>
                <c:pt idx="25215">
                  <c:v>1.7601338551535122</c:v>
                </c:pt>
                <c:pt idx="25216">
                  <c:v>2.2700594120395028</c:v>
                </c:pt>
                <c:pt idx="25217">
                  <c:v>0.89366279184510511</c:v>
                </c:pt>
                <c:pt idx="25218">
                  <c:v>0.12495242913052435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2.268112465568925E-2</c:v>
                </c:pt>
                <c:pt idx="25235">
                  <c:v>0.34480852822242913</c:v>
                </c:pt>
                <c:pt idx="25236">
                  <c:v>1.1977808999749309</c:v>
                </c:pt>
                <c:pt idx="25237">
                  <c:v>2.787659121138776</c:v>
                </c:pt>
                <c:pt idx="25238">
                  <c:v>4.2850088470884575</c:v>
                </c:pt>
                <c:pt idx="25239">
                  <c:v>4.0724849396219067</c:v>
                </c:pt>
                <c:pt idx="25240">
                  <c:v>2.8692689756897627</c:v>
                </c:pt>
                <c:pt idx="25241">
                  <c:v>2.0384705119745123</c:v>
                </c:pt>
                <c:pt idx="25242">
                  <c:v>0.73482684595631076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1.7520320118825206E-2</c:v>
                </c:pt>
                <c:pt idx="25258">
                  <c:v>3.5013613808634159E-2</c:v>
                </c:pt>
                <c:pt idx="25259">
                  <c:v>0.1867299335196676</c:v>
                </c:pt>
                <c:pt idx="25260">
                  <c:v>0.6966755997229539</c:v>
                </c:pt>
                <c:pt idx="25261">
                  <c:v>0.82796552520909694</c:v>
                </c:pt>
                <c:pt idx="25262">
                  <c:v>1.8478807688070589</c:v>
                </c:pt>
                <c:pt idx="25263">
                  <c:v>1.4229304810452035</c:v>
                </c:pt>
                <c:pt idx="25264">
                  <c:v>1.0974267543988712</c:v>
                </c:pt>
                <c:pt idx="25265">
                  <c:v>0.63327840908469346</c:v>
                </c:pt>
                <c:pt idx="25266">
                  <c:v>0.19824454234522815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2.3640532868422614E-2</c:v>
                </c:pt>
                <c:pt idx="25283">
                  <c:v>0.69832333384614642</c:v>
                </c:pt>
                <c:pt idx="25284">
                  <c:v>2.2892479495345182</c:v>
                </c:pt>
                <c:pt idx="25285">
                  <c:v>4.0506104127982487</c:v>
                </c:pt>
                <c:pt idx="25286">
                  <c:v>4.9168105707262795</c:v>
                </c:pt>
                <c:pt idx="25287">
                  <c:v>4.8572513393952956</c:v>
                </c:pt>
                <c:pt idx="25288">
                  <c:v>3.9199658250470066</c:v>
                </c:pt>
                <c:pt idx="25289">
                  <c:v>2.4672927754393927</c:v>
                </c:pt>
                <c:pt idx="25290">
                  <c:v>0.89896653030904006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5.9110348988163615E-3</c:v>
                </c:pt>
                <c:pt idx="25306">
                  <c:v>4.1325860042001693E-2</c:v>
                </c:pt>
                <c:pt idx="25307">
                  <c:v>0.71622091176049574</c:v>
                </c:pt>
                <c:pt idx="25308">
                  <c:v>2.3148496239337661</c:v>
                </c:pt>
                <c:pt idx="25309">
                  <c:v>4.0142380183370348</c:v>
                </c:pt>
                <c:pt idx="25310">
                  <c:v>4.6781482258538638</c:v>
                </c:pt>
                <c:pt idx="25311">
                  <c:v>4.6970083455009606</c:v>
                </c:pt>
                <c:pt idx="25312">
                  <c:v>3.2864360318425394</c:v>
                </c:pt>
                <c:pt idx="25313">
                  <c:v>1.6439216489961785</c:v>
                </c:pt>
                <c:pt idx="25314">
                  <c:v>0.59362035115801359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1.1867455612648962E-2</c:v>
                </c:pt>
                <c:pt idx="25330">
                  <c:v>2.9520903589791869E-2</c:v>
                </c:pt>
                <c:pt idx="25331">
                  <c:v>0.24721779729571375</c:v>
                </c:pt>
                <c:pt idx="25332">
                  <c:v>0.51198307199906323</c:v>
                </c:pt>
                <c:pt idx="25333">
                  <c:v>0.86770413733793683</c:v>
                </c:pt>
                <c:pt idx="25334">
                  <c:v>0.61693872889420753</c:v>
                </c:pt>
                <c:pt idx="25335">
                  <c:v>0.68035745989049934</c:v>
                </c:pt>
                <c:pt idx="25336">
                  <c:v>0.71497657608401222</c:v>
                </c:pt>
                <c:pt idx="25337">
                  <c:v>0.3462761592922815</c:v>
                </c:pt>
                <c:pt idx="25338">
                  <c:v>9.8505743861945133E-2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1.142089121083888E-2</c:v>
                </c:pt>
                <c:pt idx="25355">
                  <c:v>0.26863561370756384</c:v>
                </c:pt>
                <c:pt idx="25356">
                  <c:v>0.82703819304729453</c:v>
                </c:pt>
                <c:pt idx="25357">
                  <c:v>1.584893550897515</c:v>
                </c:pt>
                <c:pt idx="25358">
                  <c:v>2.6611560064948203</c:v>
                </c:pt>
                <c:pt idx="25359">
                  <c:v>4.0071075653328396</c:v>
                </c:pt>
                <c:pt idx="25360">
                  <c:v>3.0559888685980861</c:v>
                </c:pt>
                <c:pt idx="25361">
                  <c:v>1.8017250331171251</c:v>
                </c:pt>
                <c:pt idx="25362">
                  <c:v>0.50373912592344128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5.7796085370177995E-3</c:v>
                </c:pt>
                <c:pt idx="25379">
                  <c:v>0.12706041113325381</c:v>
                </c:pt>
                <c:pt idx="25380">
                  <c:v>0.52958439065197338</c:v>
                </c:pt>
                <c:pt idx="25381">
                  <c:v>0.87069955037030944</c:v>
                </c:pt>
                <c:pt idx="25382">
                  <c:v>1.0926036727624715</c:v>
                </c:pt>
                <c:pt idx="25383">
                  <c:v>1.393176166704106</c:v>
                </c:pt>
                <c:pt idx="25384">
                  <c:v>1.2853306683917689</c:v>
                </c:pt>
                <c:pt idx="25385">
                  <c:v>0.5624333556086254</c:v>
                </c:pt>
                <c:pt idx="25386">
                  <c:v>6.9048853256383685E-2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1.1459700814737857E-2</c:v>
                </c:pt>
                <c:pt idx="25403">
                  <c:v>0.21185708620688476</c:v>
                </c:pt>
                <c:pt idx="25404">
                  <c:v>0.96142638543896819</c:v>
                </c:pt>
                <c:pt idx="25405">
                  <c:v>1.4845594844413434</c:v>
                </c:pt>
                <c:pt idx="25406">
                  <c:v>1.8998949148035724</c:v>
                </c:pt>
                <c:pt idx="25407">
                  <c:v>1.5892999441712123</c:v>
                </c:pt>
                <c:pt idx="25408">
                  <c:v>1.2470711335303328</c:v>
                </c:pt>
                <c:pt idx="25409">
                  <c:v>1.1875558097674974</c:v>
                </c:pt>
                <c:pt idx="25410">
                  <c:v>0.27324035041925215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1.729752683316018E-2</c:v>
                </c:pt>
                <c:pt idx="25427">
                  <c:v>0.27640916124362636</c:v>
                </c:pt>
                <c:pt idx="25428">
                  <c:v>0.60198352385586151</c:v>
                </c:pt>
                <c:pt idx="25429">
                  <c:v>0.93746329795560857</c:v>
                </c:pt>
                <c:pt idx="25430">
                  <c:v>2.0189958166337152</c:v>
                </c:pt>
                <c:pt idx="25431">
                  <c:v>3.2959885490104943</c:v>
                </c:pt>
                <c:pt idx="25432">
                  <c:v>1.2289285806468773</c:v>
                </c:pt>
                <c:pt idx="25433">
                  <c:v>0.7113835563544495</c:v>
                </c:pt>
                <c:pt idx="25434">
                  <c:v>0.16592064251355554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1.1459631163922311E-2</c:v>
                </c:pt>
                <c:pt idx="25451">
                  <c:v>0.31448318181140178</c:v>
                </c:pt>
                <c:pt idx="25452">
                  <c:v>1.5109307808219328</c:v>
                </c:pt>
                <c:pt idx="25453">
                  <c:v>2.613347044112758</c:v>
                </c:pt>
                <c:pt idx="25454">
                  <c:v>3.4589775204731801</c:v>
                </c:pt>
                <c:pt idx="25455">
                  <c:v>3.7516679941667856</c:v>
                </c:pt>
                <c:pt idx="25456">
                  <c:v>3.1847577601436776</c:v>
                </c:pt>
                <c:pt idx="25457">
                  <c:v>1.8607767118771268</c:v>
                </c:pt>
                <c:pt idx="25458">
                  <c:v>0.37310305030775204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.21487665474130035</c:v>
                </c:pt>
                <c:pt idx="25476">
                  <c:v>1.1284491649765569</c:v>
                </c:pt>
                <c:pt idx="25477">
                  <c:v>2.2749708270768849</c:v>
                </c:pt>
                <c:pt idx="25478">
                  <c:v>2.3931185576008591</c:v>
                </c:pt>
                <c:pt idx="25479">
                  <c:v>1.6779308004776283</c:v>
                </c:pt>
                <c:pt idx="25480">
                  <c:v>1.2887846865260089</c:v>
                </c:pt>
                <c:pt idx="25481">
                  <c:v>0.58053299560245797</c:v>
                </c:pt>
                <c:pt idx="25482">
                  <c:v>0.13276492712472426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1.1584946073852386E-2</c:v>
                </c:pt>
                <c:pt idx="25499">
                  <c:v>0.3689740629653529</c:v>
                </c:pt>
                <c:pt idx="25500">
                  <c:v>1.6555976838140585</c:v>
                </c:pt>
                <c:pt idx="25501">
                  <c:v>1.618776683965756</c:v>
                </c:pt>
                <c:pt idx="25502">
                  <c:v>1.6308749276699783</c:v>
                </c:pt>
                <c:pt idx="25503">
                  <c:v>1.8552868749802931</c:v>
                </c:pt>
                <c:pt idx="25504">
                  <c:v>1.5006388056872417</c:v>
                </c:pt>
                <c:pt idx="25505">
                  <c:v>0.85442157566201826</c:v>
                </c:pt>
                <c:pt idx="25506">
                  <c:v>0.18465419246793591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1.1787349627492141E-2</c:v>
                </c:pt>
                <c:pt idx="25523">
                  <c:v>0.38164827800405388</c:v>
                </c:pt>
                <c:pt idx="25524">
                  <c:v>1.32919969222117</c:v>
                </c:pt>
                <c:pt idx="25525">
                  <c:v>2.8496381694645194</c:v>
                </c:pt>
                <c:pt idx="25526">
                  <c:v>4.4193453601125334</c:v>
                </c:pt>
                <c:pt idx="25527">
                  <c:v>3.1873047112612345</c:v>
                </c:pt>
                <c:pt idx="25528">
                  <c:v>2.4365363051771851</c:v>
                </c:pt>
                <c:pt idx="25529">
                  <c:v>1.3838306358867998</c:v>
                </c:pt>
                <c:pt idx="25530">
                  <c:v>0.37237982965272765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2.9303463425444945E-2</c:v>
                </c:pt>
                <c:pt idx="25547">
                  <c:v>0.23945937539801587</c:v>
                </c:pt>
                <c:pt idx="25548">
                  <c:v>1.4215020953219062</c:v>
                </c:pt>
                <c:pt idx="25549">
                  <c:v>2.8104235679676211</c:v>
                </c:pt>
                <c:pt idx="25550">
                  <c:v>4.3180963324094792</c:v>
                </c:pt>
                <c:pt idx="25551">
                  <c:v>3.0274068494525022</c:v>
                </c:pt>
                <c:pt idx="25552">
                  <c:v>1.3935113182255319</c:v>
                </c:pt>
                <c:pt idx="25553">
                  <c:v>0.87401759114209487</c:v>
                </c:pt>
                <c:pt idx="25554">
                  <c:v>0.16795716902093399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.16446041651123164</c:v>
                </c:pt>
                <c:pt idx="25572">
                  <c:v>1.2442236197135235</c:v>
                </c:pt>
                <c:pt idx="25573">
                  <c:v>1.5392460596774626</c:v>
                </c:pt>
                <c:pt idx="25574">
                  <c:v>1.1638460268542763</c:v>
                </c:pt>
                <c:pt idx="25575">
                  <c:v>1.3846702994202518</c:v>
                </c:pt>
                <c:pt idx="25576">
                  <c:v>0.91520608538523862</c:v>
                </c:pt>
                <c:pt idx="25577">
                  <c:v>0.4386115320370218</c:v>
                </c:pt>
                <c:pt idx="25578">
                  <c:v>0.17365968331601797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.26990081918809189</c:v>
                </c:pt>
                <c:pt idx="25596">
                  <c:v>1.5743448748847961</c:v>
                </c:pt>
                <c:pt idx="25597">
                  <c:v>3.3955991628780953</c:v>
                </c:pt>
                <c:pt idx="25598">
                  <c:v>3.9276631167217375</c:v>
                </c:pt>
                <c:pt idx="25599">
                  <c:v>3.8946740789184924</c:v>
                </c:pt>
                <c:pt idx="25600">
                  <c:v>3.1958086271006527</c:v>
                </c:pt>
                <c:pt idx="25601">
                  <c:v>1.7122871090380571</c:v>
                </c:pt>
                <c:pt idx="25602">
                  <c:v>0.34510006735895382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1.737102141109071E-2</c:v>
                </c:pt>
                <c:pt idx="25619">
                  <c:v>5.2064187630925629E-2</c:v>
                </c:pt>
                <c:pt idx="25620">
                  <c:v>0.20750280209481009</c:v>
                </c:pt>
                <c:pt idx="25621">
                  <c:v>0.52752438358168019</c:v>
                </c:pt>
                <c:pt idx="25622">
                  <c:v>1.537799131930887</c:v>
                </c:pt>
                <c:pt idx="25623">
                  <c:v>1.9010075681197538</c:v>
                </c:pt>
                <c:pt idx="25624">
                  <c:v>1.9836805010523806</c:v>
                </c:pt>
                <c:pt idx="25625">
                  <c:v>1.702155192853583</c:v>
                </c:pt>
                <c:pt idx="25626">
                  <c:v>0.3206449748773737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5.7491196481289095E-3</c:v>
                </c:pt>
                <c:pt idx="25643">
                  <c:v>0.18921470275140151</c:v>
                </c:pt>
                <c:pt idx="25644">
                  <c:v>0.76902326013182987</c:v>
                </c:pt>
                <c:pt idx="25645">
                  <c:v>1.7611889385467328</c:v>
                </c:pt>
                <c:pt idx="25646">
                  <c:v>3.313457855179371</c:v>
                </c:pt>
                <c:pt idx="25647">
                  <c:v>2.8198184927152536</c:v>
                </c:pt>
                <c:pt idx="25648">
                  <c:v>1.4359343213961762</c:v>
                </c:pt>
                <c:pt idx="25649">
                  <c:v>0.50659122663507539</c:v>
                </c:pt>
                <c:pt idx="25650">
                  <c:v>0.1086062581651778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.12767737357496878</c:v>
                </c:pt>
                <c:pt idx="25668">
                  <c:v>1.4149290532674255</c:v>
                </c:pt>
                <c:pt idx="25669">
                  <c:v>1.9975707065982085</c:v>
                </c:pt>
                <c:pt idx="25670">
                  <c:v>3.1296193772667236</c:v>
                </c:pt>
                <c:pt idx="25671">
                  <c:v>2.9074918003654586</c:v>
                </c:pt>
                <c:pt idx="25672">
                  <c:v>2.0493804037703982</c:v>
                </c:pt>
                <c:pt idx="25673">
                  <c:v>1.0269800041407826</c:v>
                </c:pt>
                <c:pt idx="25674">
                  <c:v>0.19736834657035196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1.7176762238487721E-2</c:v>
                </c:pt>
                <c:pt idx="25691">
                  <c:v>6.2957055596814832E-2</c:v>
                </c:pt>
                <c:pt idx="25692">
                  <c:v>0.97562614038007078</c:v>
                </c:pt>
                <c:pt idx="25693">
                  <c:v>2.9436664663230867</c:v>
                </c:pt>
                <c:pt idx="25694">
                  <c:v>1.5852071446343308</c:v>
                </c:pt>
                <c:pt idx="25695">
                  <c:v>1.3516574340273024</c:v>
                </c:pt>
                <c:pt idx="25696">
                  <c:v>0.84806186263933214</c:v>
                </c:pt>
                <c:pt idx="25697">
                  <c:v>0.33736908833530854</c:v>
                </c:pt>
                <c:pt idx="25698">
                  <c:v>8.5747882308126772E-2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5.8195787561543663E-3</c:v>
                </c:pt>
                <c:pt idx="25715">
                  <c:v>8.7386416546432824E-2</c:v>
                </c:pt>
                <c:pt idx="25716">
                  <c:v>0.48230664277356255</c:v>
                </c:pt>
                <c:pt idx="25717">
                  <c:v>2.6420786047755103</c:v>
                </c:pt>
                <c:pt idx="25718">
                  <c:v>3.531579199269796</c:v>
                </c:pt>
                <c:pt idx="25719">
                  <c:v>3.6140891112321705</c:v>
                </c:pt>
                <c:pt idx="25720">
                  <c:v>2.8473808271097978</c:v>
                </c:pt>
                <c:pt idx="25721">
                  <c:v>1.4902097426563348</c:v>
                </c:pt>
                <c:pt idx="25722">
                  <c:v>0.19200134887701306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.28712515050011045</c:v>
                </c:pt>
                <c:pt idx="25740">
                  <c:v>1.1313590247423835</c:v>
                </c:pt>
                <c:pt idx="25741">
                  <c:v>0.71268295085939326</c:v>
                </c:pt>
                <c:pt idx="25742">
                  <c:v>1.5180043056080241</c:v>
                </c:pt>
                <c:pt idx="25743">
                  <c:v>1.4941486935979977</c:v>
                </c:pt>
                <c:pt idx="25744">
                  <c:v>2.6975811346015806</c:v>
                </c:pt>
                <c:pt idx="25745">
                  <c:v>1.1995608097674977</c:v>
                </c:pt>
                <c:pt idx="25746">
                  <c:v>0.14956135952217764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.18734881461591188</c:v>
                </c:pt>
                <c:pt idx="25764">
                  <c:v>1.2100359709549742</c:v>
                </c:pt>
                <c:pt idx="25765">
                  <c:v>1.8548082415765321</c:v>
                </c:pt>
                <c:pt idx="25766">
                  <c:v>3.4243977120442652</c:v>
                </c:pt>
                <c:pt idx="25767">
                  <c:v>3.2282442977317025</c:v>
                </c:pt>
                <c:pt idx="25768">
                  <c:v>2.5237611943159557</c:v>
                </c:pt>
                <c:pt idx="25769">
                  <c:v>1.2637377572528821</c:v>
                </c:pt>
                <c:pt idx="25770">
                  <c:v>0.25750558293484138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5.8539487172053692E-3</c:v>
                </c:pt>
                <c:pt idx="25811">
                  <c:v>0.1287863414301009</c:v>
                </c:pt>
                <c:pt idx="25812">
                  <c:v>0.95046988942514643</c:v>
                </c:pt>
                <c:pt idx="25813">
                  <c:v>1.1643833901812157</c:v>
                </c:pt>
                <c:pt idx="25814">
                  <c:v>1.5072198146226421</c:v>
                </c:pt>
                <c:pt idx="25815">
                  <c:v>1.3512215784819239</c:v>
                </c:pt>
                <c:pt idx="25816">
                  <c:v>1.1041788443920613</c:v>
                </c:pt>
                <c:pt idx="25817">
                  <c:v>0.40977674961078758</c:v>
                </c:pt>
                <c:pt idx="25818">
                  <c:v>0.410085194543377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.13987318398891818</c:v>
                </c:pt>
                <c:pt idx="25836">
                  <c:v>1.262598971037618</c:v>
                </c:pt>
                <c:pt idx="25837">
                  <c:v>2.2560636295874628</c:v>
                </c:pt>
                <c:pt idx="25838">
                  <c:v>3.1723515872341195</c:v>
                </c:pt>
                <c:pt idx="25839">
                  <c:v>3.2731252459998661</c:v>
                </c:pt>
                <c:pt idx="25840">
                  <c:v>2.5379328202742819</c:v>
                </c:pt>
                <c:pt idx="25841">
                  <c:v>1.2721201603306429</c:v>
                </c:pt>
                <c:pt idx="25842">
                  <c:v>0.16189785593613407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5.8138620894876997E-3</c:v>
                </c:pt>
                <c:pt idx="25859">
                  <c:v>2.9083657394048095E-2</c:v>
                </c:pt>
                <c:pt idx="25860">
                  <c:v>0.23806866330501855</c:v>
                </c:pt>
                <c:pt idx="25861">
                  <c:v>0.47568865379143949</c:v>
                </c:pt>
                <c:pt idx="25862">
                  <c:v>0.86099233033212696</c:v>
                </c:pt>
                <c:pt idx="25863">
                  <c:v>0.90715311737303717</c:v>
                </c:pt>
                <c:pt idx="25864">
                  <c:v>0.9241794365445104</c:v>
                </c:pt>
                <c:pt idx="25865">
                  <c:v>0.56756451346636139</c:v>
                </c:pt>
                <c:pt idx="25866">
                  <c:v>0.11635268308627769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1.1478390997521798E-2</c:v>
                </c:pt>
                <c:pt idx="25884">
                  <c:v>8.5825565470508902E-2</c:v>
                </c:pt>
                <c:pt idx="25885">
                  <c:v>0.18256871758780216</c:v>
                </c:pt>
                <c:pt idx="25886">
                  <c:v>0.25613292548718136</c:v>
                </c:pt>
                <c:pt idx="25887">
                  <c:v>0.35248265942257356</c:v>
                </c:pt>
                <c:pt idx="25888">
                  <c:v>0.34121647146375433</c:v>
                </c:pt>
                <c:pt idx="25889">
                  <c:v>0.12545894762261522</c:v>
                </c:pt>
                <c:pt idx="25890">
                  <c:v>2.2807091779665126E-2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1.7303166795126834E-2</c:v>
                </c:pt>
                <c:pt idx="25907">
                  <c:v>4.0461206254949783E-2</c:v>
                </c:pt>
                <c:pt idx="25908">
                  <c:v>0.73554311409245909</c:v>
                </c:pt>
                <c:pt idx="25909">
                  <c:v>2.3118794351574583</c:v>
                </c:pt>
                <c:pt idx="25910">
                  <c:v>3.3991996465775429</c:v>
                </c:pt>
                <c:pt idx="25911">
                  <c:v>3.5191483338840364</c:v>
                </c:pt>
                <c:pt idx="25912">
                  <c:v>2.8929926793696721</c:v>
                </c:pt>
                <c:pt idx="25913">
                  <c:v>1.5426173236532832</c:v>
                </c:pt>
                <c:pt idx="25914">
                  <c:v>0.18581526685300093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5.7757294769250084E-3</c:v>
                </c:pt>
                <c:pt idx="25931">
                  <c:v>5.1911579248503648E-2</c:v>
                </c:pt>
                <c:pt idx="25932">
                  <c:v>0.47715242209193426</c:v>
                </c:pt>
                <c:pt idx="25933">
                  <c:v>1.6639821778173611</c:v>
                </c:pt>
                <c:pt idx="25934">
                  <c:v>2.901525415091557</c:v>
                </c:pt>
                <c:pt idx="25935">
                  <c:v>3.1985265268046841</c:v>
                </c:pt>
                <c:pt idx="25936">
                  <c:v>1.8124281294577684</c:v>
                </c:pt>
                <c:pt idx="25937">
                  <c:v>1.1903806544887401</c:v>
                </c:pt>
                <c:pt idx="25938">
                  <c:v>0.15018889663441581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1.7577403328523981E-2</c:v>
                </c:pt>
                <c:pt idx="25955">
                  <c:v>4.6589060706540897E-2</c:v>
                </c:pt>
                <c:pt idx="25956">
                  <c:v>0.34250255362039655</c:v>
                </c:pt>
                <c:pt idx="25957">
                  <c:v>0.91191981553353263</c:v>
                </c:pt>
                <c:pt idx="25958">
                  <c:v>2.0449836729095834</c:v>
                </c:pt>
                <c:pt idx="25959">
                  <c:v>3.5206413660252838</c:v>
                </c:pt>
                <c:pt idx="25960">
                  <c:v>2.8693876125145246</c:v>
                </c:pt>
                <c:pt idx="25961">
                  <c:v>1.0435986351901358</c:v>
                </c:pt>
                <c:pt idx="25962">
                  <c:v>0.27916957708467771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1.1733955381788034E-2</c:v>
                </c:pt>
                <c:pt idx="25980">
                  <c:v>0.79698338404443303</c:v>
                </c:pt>
                <c:pt idx="25981">
                  <c:v>2.493815318809252</c:v>
                </c:pt>
                <c:pt idx="25982">
                  <c:v>3.3483680768107416</c:v>
                </c:pt>
                <c:pt idx="25983">
                  <c:v>3.5218970593620686</c:v>
                </c:pt>
                <c:pt idx="25984">
                  <c:v>1.9638689348392677</c:v>
                </c:pt>
                <c:pt idx="25985">
                  <c:v>0.8905136463921961</c:v>
                </c:pt>
                <c:pt idx="25986">
                  <c:v>7.6135864880544427E-2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4.1034778477172004E-2</c:v>
                </c:pt>
                <c:pt idx="26004">
                  <c:v>0.86883965644870453</c:v>
                </c:pt>
                <c:pt idx="26005">
                  <c:v>2.0870103419042452</c:v>
                </c:pt>
                <c:pt idx="26006">
                  <c:v>3.9965320276237732</c:v>
                </c:pt>
                <c:pt idx="26007">
                  <c:v>2.6097792150798482</c:v>
                </c:pt>
                <c:pt idx="26008">
                  <c:v>2.8547992541401013</c:v>
                </c:pt>
                <c:pt idx="26009">
                  <c:v>1.6007678857365215</c:v>
                </c:pt>
                <c:pt idx="26010">
                  <c:v>0.25923081667173264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3.5516680475300828E-2</c:v>
                </c:pt>
                <c:pt idx="26028">
                  <c:v>0.65831864390681016</c:v>
                </c:pt>
                <c:pt idx="26029">
                  <c:v>1.029663849312457</c:v>
                </c:pt>
                <c:pt idx="26030">
                  <c:v>1.4556573740091139</c:v>
                </c:pt>
                <c:pt idx="26031">
                  <c:v>1.008486787368835</c:v>
                </c:pt>
                <c:pt idx="26032">
                  <c:v>0.480576584862904</c:v>
                </c:pt>
                <c:pt idx="26033">
                  <c:v>0.28804006522538206</c:v>
                </c:pt>
                <c:pt idx="26034">
                  <c:v>0.24679183907715141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.10618841982686325</c:v>
                </c:pt>
                <c:pt idx="26052">
                  <c:v>1.3060957717058344</c:v>
                </c:pt>
                <c:pt idx="26053">
                  <c:v>1.7148334145543354</c:v>
                </c:pt>
                <c:pt idx="26054">
                  <c:v>3.1543472695469839</c:v>
                </c:pt>
                <c:pt idx="26055">
                  <c:v>3.6238018551950173</c:v>
                </c:pt>
                <c:pt idx="26056">
                  <c:v>1.8753924955346724</c:v>
                </c:pt>
                <c:pt idx="26057">
                  <c:v>1.2511224471381011</c:v>
                </c:pt>
                <c:pt idx="26058">
                  <c:v>0.21651463203515386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2.2825138297466793E-2</c:v>
                </c:pt>
                <c:pt idx="26076">
                  <c:v>0.35741221340213708</c:v>
                </c:pt>
                <c:pt idx="26077">
                  <c:v>1.0464768447467863</c:v>
                </c:pt>
                <c:pt idx="26078">
                  <c:v>1.8788514597424286</c:v>
                </c:pt>
                <c:pt idx="26079">
                  <c:v>3.0261403710896801</c:v>
                </c:pt>
                <c:pt idx="26080">
                  <c:v>2.8203922918994473</c:v>
                </c:pt>
                <c:pt idx="26081">
                  <c:v>1.6011203641746377</c:v>
                </c:pt>
                <c:pt idx="26082">
                  <c:v>0.21617608266839008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5.7089511969315339E-2</c:v>
                </c:pt>
                <c:pt idx="26100">
                  <c:v>0.81782582649307289</c:v>
                </c:pt>
                <c:pt idx="26101">
                  <c:v>2.4872676972553616</c:v>
                </c:pt>
                <c:pt idx="26102">
                  <c:v>3.3637034375000625</c:v>
                </c:pt>
                <c:pt idx="26103">
                  <c:v>3.0474492310471084</c:v>
                </c:pt>
                <c:pt idx="26104">
                  <c:v>2.0994974564609374</c:v>
                </c:pt>
                <c:pt idx="26105">
                  <c:v>1.0077322176514125</c:v>
                </c:pt>
                <c:pt idx="26106">
                  <c:v>0.23454888598071411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4.6658648292749287E-2</c:v>
                </c:pt>
                <c:pt idx="26124">
                  <c:v>0.59297681788752632</c:v>
                </c:pt>
                <c:pt idx="26125">
                  <c:v>1.1874012217266536</c:v>
                </c:pt>
                <c:pt idx="26126">
                  <c:v>0.89297455386529112</c:v>
                </c:pt>
                <c:pt idx="26127">
                  <c:v>0.95355185475867876</c:v>
                </c:pt>
                <c:pt idx="26128">
                  <c:v>0.6385019494678289</c:v>
                </c:pt>
                <c:pt idx="26129">
                  <c:v>0.31461396494850885</c:v>
                </c:pt>
                <c:pt idx="26130">
                  <c:v>0.16920160676059823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5.8881985179841459E-3</c:v>
                </c:pt>
                <c:pt idx="26147">
                  <c:v>2.9445471136175207E-2</c:v>
                </c:pt>
                <c:pt idx="26148">
                  <c:v>0.46965670292459905</c:v>
                </c:pt>
                <c:pt idx="26149">
                  <c:v>1.3556509961399663</c:v>
                </c:pt>
                <c:pt idx="26150">
                  <c:v>4.5403013960896752</c:v>
                </c:pt>
                <c:pt idx="26151">
                  <c:v>2.0598748189709526</c:v>
                </c:pt>
                <c:pt idx="26152">
                  <c:v>0.96360243521606159</c:v>
                </c:pt>
                <c:pt idx="26153">
                  <c:v>0.50522135731723994</c:v>
                </c:pt>
                <c:pt idx="26154">
                  <c:v>0.41681210184906642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5.880511638269339E-3</c:v>
                </c:pt>
                <c:pt idx="26171">
                  <c:v>4.1178033298433142E-2</c:v>
                </c:pt>
                <c:pt idx="26172">
                  <c:v>0.73917516665678407</c:v>
                </c:pt>
                <c:pt idx="26173">
                  <c:v>1.1964872174400232</c:v>
                </c:pt>
                <c:pt idx="26174">
                  <c:v>1.6047761845235422</c:v>
                </c:pt>
                <c:pt idx="26175">
                  <c:v>1.5424046626124908</c:v>
                </c:pt>
                <c:pt idx="26176">
                  <c:v>2.7257317835112556</c:v>
                </c:pt>
                <c:pt idx="26177">
                  <c:v>0.63388413942257238</c:v>
                </c:pt>
                <c:pt idx="26178">
                  <c:v>0.34966278359669478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5.8186941604711578E-2</c:v>
                </c:pt>
                <c:pt idx="26196">
                  <c:v>0.88901912754928369</c:v>
                </c:pt>
                <c:pt idx="26197">
                  <c:v>1.5023616529159958</c:v>
                </c:pt>
                <c:pt idx="26198">
                  <c:v>1.4528757693514813</c:v>
                </c:pt>
                <c:pt idx="26199">
                  <c:v>0.9446911669305651</c:v>
                </c:pt>
                <c:pt idx="26200">
                  <c:v>1.054924064853564</c:v>
                </c:pt>
                <c:pt idx="26201">
                  <c:v>0.51961776309256302</c:v>
                </c:pt>
                <c:pt idx="26202">
                  <c:v>0.10431527079926553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4.7121351504990534E-2</c:v>
                </c:pt>
                <c:pt idx="26220">
                  <c:v>0.91556828090232134</c:v>
                </c:pt>
                <c:pt idx="26221">
                  <c:v>2.4234377446190076</c:v>
                </c:pt>
                <c:pt idx="26222">
                  <c:v>3.0126649555893747</c:v>
                </c:pt>
                <c:pt idx="26223">
                  <c:v>3.2153060153266839</c:v>
                </c:pt>
                <c:pt idx="26224">
                  <c:v>3.0384330448756276</c:v>
                </c:pt>
                <c:pt idx="26225">
                  <c:v>1.7499711665160722</c:v>
                </c:pt>
                <c:pt idx="26226">
                  <c:v>0.41538407157962043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1.7548732942356413E-2</c:v>
                </c:pt>
                <c:pt idx="26243">
                  <c:v>4.6895112024605619E-2</c:v>
                </c:pt>
                <c:pt idx="26244">
                  <c:v>0.17530984617934967</c:v>
                </c:pt>
                <c:pt idx="26245">
                  <c:v>0.48918302680742398</c:v>
                </c:pt>
                <c:pt idx="26246">
                  <c:v>1.2052390482279316</c:v>
                </c:pt>
                <c:pt idx="26247">
                  <c:v>0.60057699679928644</c:v>
                </c:pt>
                <c:pt idx="26248">
                  <c:v>0.50635470831654272</c:v>
                </c:pt>
                <c:pt idx="26249">
                  <c:v>0.62200643031553837</c:v>
                </c:pt>
                <c:pt idx="26250">
                  <c:v>0.19482047089889498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5.1235932995510811E-2</c:v>
                </c:pt>
                <c:pt idx="26268">
                  <c:v>0.62652745463992787</c:v>
                </c:pt>
                <c:pt idx="26269">
                  <c:v>0.9566170253236449</c:v>
                </c:pt>
                <c:pt idx="26270">
                  <c:v>1.1161324682757792</c:v>
                </c:pt>
                <c:pt idx="26271">
                  <c:v>2.7531606497395664</c:v>
                </c:pt>
                <c:pt idx="26272">
                  <c:v>2.0049278352778015</c:v>
                </c:pt>
                <c:pt idx="26273">
                  <c:v>1.0042315329027454</c:v>
                </c:pt>
                <c:pt idx="26274">
                  <c:v>0.32974077441240845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2.911290786988939E-2</c:v>
                </c:pt>
                <c:pt idx="26292">
                  <c:v>0.65031109269678022</c:v>
                </c:pt>
                <c:pt idx="26293">
                  <c:v>2.0789106976315193</c:v>
                </c:pt>
                <c:pt idx="26294">
                  <c:v>2.9131997385340727</c:v>
                </c:pt>
                <c:pt idx="26295">
                  <c:v>3.5681227923590599</c:v>
                </c:pt>
                <c:pt idx="26296">
                  <c:v>3.1784819678030578</c:v>
                </c:pt>
                <c:pt idx="26297">
                  <c:v>1.9577571161383414</c:v>
                </c:pt>
                <c:pt idx="26298">
                  <c:v>0.44725650952664925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2.8806594692631252E-2</c:v>
                </c:pt>
                <c:pt idx="26316">
                  <c:v>0.56880847422612857</c:v>
                </c:pt>
                <c:pt idx="26317">
                  <c:v>1.0549497086569832</c:v>
                </c:pt>
                <c:pt idx="26318">
                  <c:v>1.9121364343654856</c:v>
                </c:pt>
                <c:pt idx="26319">
                  <c:v>1.5661856623957155</c:v>
                </c:pt>
                <c:pt idx="26320">
                  <c:v>1.330718330831631</c:v>
                </c:pt>
                <c:pt idx="26321">
                  <c:v>0.2014220762329913</c:v>
                </c:pt>
                <c:pt idx="26322">
                  <c:v>8.0561828143198858E-2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5.8569247094307976E-2</c:v>
                </c:pt>
                <c:pt idx="26340">
                  <c:v>0.8671541015193952</c:v>
                </c:pt>
                <c:pt idx="26341">
                  <c:v>2.4792417122807651</c:v>
                </c:pt>
                <c:pt idx="26342">
                  <c:v>3.4325148402115579</c:v>
                </c:pt>
                <c:pt idx="26343">
                  <c:v>3.6860133426683817</c:v>
                </c:pt>
                <c:pt idx="26344">
                  <c:v>2.9989839807282204</c:v>
                </c:pt>
                <c:pt idx="26345">
                  <c:v>1.7456830512113308</c:v>
                </c:pt>
                <c:pt idx="26346">
                  <c:v>0.39085803307994743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2.8882542478680752E-2</c:v>
                </c:pt>
                <c:pt idx="26364">
                  <c:v>0.33961042392667684</c:v>
                </c:pt>
                <c:pt idx="26365">
                  <c:v>0.37923533481866722</c:v>
                </c:pt>
                <c:pt idx="26366">
                  <c:v>0.60607624457973819</c:v>
                </c:pt>
                <c:pt idx="26367">
                  <c:v>0.61707325810743696</c:v>
                </c:pt>
                <c:pt idx="26368">
                  <c:v>0.80473770670140765</c:v>
                </c:pt>
                <c:pt idx="26369">
                  <c:v>0.76859169928525584</c:v>
                </c:pt>
                <c:pt idx="26370">
                  <c:v>0.18921217940804264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2.2876262510742255E-2</c:v>
                </c:pt>
                <c:pt idx="26387">
                  <c:v>2.8572800446611153E-2</c:v>
                </c:pt>
                <c:pt idx="26388">
                  <c:v>0.58516241797348056</c:v>
                </c:pt>
                <c:pt idx="26389">
                  <c:v>0.9626956173000667</c:v>
                </c:pt>
                <c:pt idx="26390">
                  <c:v>3.2051349934713516</c:v>
                </c:pt>
                <c:pt idx="26391">
                  <c:v>2.7742751168621851</c:v>
                </c:pt>
                <c:pt idx="26392">
                  <c:v>3.6458447934373588</c:v>
                </c:pt>
                <c:pt idx="26393">
                  <c:v>1.9188546780709497</c:v>
                </c:pt>
                <c:pt idx="26394">
                  <c:v>0.43958586445219044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1.7365412238487719E-2</c:v>
                </c:pt>
                <c:pt idx="26411">
                  <c:v>3.4725548953950879E-2</c:v>
                </c:pt>
                <c:pt idx="26412">
                  <c:v>0.42708899088430458</c:v>
                </c:pt>
                <c:pt idx="26413">
                  <c:v>1.4936928733807884</c:v>
                </c:pt>
                <c:pt idx="26414">
                  <c:v>1.2870843014801219</c:v>
                </c:pt>
                <c:pt idx="26415">
                  <c:v>1.350427692244889</c:v>
                </c:pt>
                <c:pt idx="26416">
                  <c:v>1.9432817661162429</c:v>
                </c:pt>
                <c:pt idx="26417">
                  <c:v>0.55579665275324008</c:v>
                </c:pt>
                <c:pt idx="26418">
                  <c:v>0.2183010749278218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2.322149385302235E-2</c:v>
                </c:pt>
                <c:pt idx="26436">
                  <c:v>0.10442204058555783</c:v>
                </c:pt>
                <c:pt idx="26437">
                  <c:v>1.0255643368208411</c:v>
                </c:pt>
                <c:pt idx="26438">
                  <c:v>1.3078027081731405</c:v>
                </c:pt>
                <c:pt idx="26439">
                  <c:v>1.4842733105455765</c:v>
                </c:pt>
                <c:pt idx="26440">
                  <c:v>1.3430629069280173</c:v>
                </c:pt>
                <c:pt idx="26441">
                  <c:v>1.0288707189980659</c:v>
                </c:pt>
                <c:pt idx="26442">
                  <c:v>0.38974702631677349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2.8336557367688073E-2</c:v>
                </c:pt>
                <c:pt idx="26460">
                  <c:v>0.6334907752689658</c:v>
                </c:pt>
                <c:pt idx="26461">
                  <c:v>1.2629249865966652</c:v>
                </c:pt>
                <c:pt idx="26462">
                  <c:v>1.9684073778775868</c:v>
                </c:pt>
                <c:pt idx="26463">
                  <c:v>2.164900857730605</c:v>
                </c:pt>
                <c:pt idx="26464">
                  <c:v>1.417957321024232</c:v>
                </c:pt>
                <c:pt idx="26465">
                  <c:v>0.73820640884238797</c:v>
                </c:pt>
                <c:pt idx="26466">
                  <c:v>0.16713638695800001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2.3276838014206595E-2</c:v>
                </c:pt>
                <c:pt idx="26483">
                  <c:v>5.2386618538482449E-2</c:v>
                </c:pt>
                <c:pt idx="26484">
                  <c:v>0.24300822106890188</c:v>
                </c:pt>
                <c:pt idx="26485">
                  <c:v>1.0252276208572242</c:v>
                </c:pt>
                <c:pt idx="26486">
                  <c:v>3.1836885090976654</c:v>
                </c:pt>
                <c:pt idx="26487">
                  <c:v>2.4939638839206788</c:v>
                </c:pt>
                <c:pt idx="26488">
                  <c:v>2.4948227952482456</c:v>
                </c:pt>
                <c:pt idx="26489">
                  <c:v>1.9488769961395951</c:v>
                </c:pt>
                <c:pt idx="26490">
                  <c:v>0.33895346074510946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2.3184600656784439E-2</c:v>
                </c:pt>
                <c:pt idx="26508">
                  <c:v>0.32111280872375519</c:v>
                </c:pt>
                <c:pt idx="26509">
                  <c:v>1.1929586655530757</c:v>
                </c:pt>
                <c:pt idx="26510">
                  <c:v>2.643746365038711</c:v>
                </c:pt>
                <c:pt idx="26511">
                  <c:v>1.3753116892030393</c:v>
                </c:pt>
                <c:pt idx="26512">
                  <c:v>0.95482999307265315</c:v>
                </c:pt>
                <c:pt idx="26513">
                  <c:v>0.61440097020330309</c:v>
                </c:pt>
                <c:pt idx="26514">
                  <c:v>0.10934445141523103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1.7134543117298069E-2</c:v>
                </c:pt>
                <c:pt idx="26531">
                  <c:v>7.4324605507770869E-2</c:v>
                </c:pt>
                <c:pt idx="26532">
                  <c:v>1.036891695294357</c:v>
                </c:pt>
                <c:pt idx="26533">
                  <c:v>2.4657386819973213</c:v>
                </c:pt>
                <c:pt idx="26534">
                  <c:v>2.2416385096509779</c:v>
                </c:pt>
                <c:pt idx="26535">
                  <c:v>2.3547136622123022</c:v>
                </c:pt>
                <c:pt idx="26536">
                  <c:v>2.247504239781644</c:v>
                </c:pt>
                <c:pt idx="26537">
                  <c:v>2.5725888104597301</c:v>
                </c:pt>
                <c:pt idx="26538">
                  <c:v>0.76748702120867829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5.7738124709430794E-3</c:v>
                </c:pt>
                <c:pt idx="26555">
                  <c:v>2.3061602825506219E-2</c:v>
                </c:pt>
                <c:pt idx="26556">
                  <c:v>0.3046308018073754</c:v>
                </c:pt>
                <c:pt idx="26557">
                  <c:v>1.4549250963345357</c:v>
                </c:pt>
                <c:pt idx="26558">
                  <c:v>2.8028988839087843</c:v>
                </c:pt>
                <c:pt idx="26559">
                  <c:v>2.0609599005758734</c:v>
                </c:pt>
                <c:pt idx="26560">
                  <c:v>0.65125487435039608</c:v>
                </c:pt>
                <c:pt idx="26561">
                  <c:v>0.50204653353639017</c:v>
                </c:pt>
                <c:pt idx="26562">
                  <c:v>0.32032198543881529</c:v>
                </c:pt>
                <c:pt idx="26563">
                  <c:v>6.3098857703789757E-2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5.8136059793285118E-3</c:v>
                </c:pt>
                <c:pt idx="26579">
                  <c:v>0.12771200013873141</c:v>
                </c:pt>
                <c:pt idx="26580">
                  <c:v>0.48564354149898692</c:v>
                </c:pt>
                <c:pt idx="26581">
                  <c:v>1.3032952974015841</c:v>
                </c:pt>
                <c:pt idx="26582">
                  <c:v>1.7057993205366819</c:v>
                </c:pt>
                <c:pt idx="26583">
                  <c:v>4.5539064723277995</c:v>
                </c:pt>
                <c:pt idx="26584">
                  <c:v>3.6961881394882585</c:v>
                </c:pt>
                <c:pt idx="26585">
                  <c:v>2.4081085471906509</c:v>
                </c:pt>
                <c:pt idx="26586">
                  <c:v>0.88309473863181664</c:v>
                </c:pt>
                <c:pt idx="26587">
                  <c:v>5.2431547241484508E-2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.13419522258496616</c:v>
                </c:pt>
                <c:pt idx="26604">
                  <c:v>0.95339475886116198</c:v>
                </c:pt>
                <c:pt idx="26605">
                  <c:v>2.798101892214591</c:v>
                </c:pt>
                <c:pt idx="26606">
                  <c:v>3.9082676048488949</c:v>
                </c:pt>
                <c:pt idx="26607">
                  <c:v>4.1879279344648976</c:v>
                </c:pt>
                <c:pt idx="26608">
                  <c:v>3.5930423616876048</c:v>
                </c:pt>
                <c:pt idx="26609">
                  <c:v>2.7335880846325984</c:v>
                </c:pt>
                <c:pt idx="26610">
                  <c:v>0.76704891068908998</c:v>
                </c:pt>
                <c:pt idx="26611">
                  <c:v>5.8479240687303487E-2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7.0975800557552107E-2</c:v>
                </c:pt>
                <c:pt idx="26628">
                  <c:v>0.94388913889645543</c:v>
                </c:pt>
                <c:pt idx="26629">
                  <c:v>2.1414446407967045</c:v>
                </c:pt>
                <c:pt idx="26630">
                  <c:v>3.4092485254014919</c:v>
                </c:pt>
                <c:pt idx="26631">
                  <c:v>2.8566608979186112</c:v>
                </c:pt>
                <c:pt idx="26632">
                  <c:v>1.8049321503646019</c:v>
                </c:pt>
                <c:pt idx="26633">
                  <c:v>1.0604926951748614</c:v>
                </c:pt>
                <c:pt idx="26634">
                  <c:v>0.44210862888095148</c:v>
                </c:pt>
                <c:pt idx="26635">
                  <c:v>4.0872337819779475E-2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5.2412001156141474E-2</c:v>
                </c:pt>
                <c:pt idx="26652">
                  <c:v>0.89439105517418582</c:v>
                </c:pt>
                <c:pt idx="26653">
                  <c:v>1.6126465729905828</c:v>
                </c:pt>
                <c:pt idx="26654">
                  <c:v>2.6093152521425136</c:v>
                </c:pt>
                <c:pt idx="26655">
                  <c:v>2.0546787807931342</c:v>
                </c:pt>
                <c:pt idx="26656">
                  <c:v>1.2254309660911924</c:v>
                </c:pt>
                <c:pt idx="26657">
                  <c:v>0.89390661711365604</c:v>
                </c:pt>
                <c:pt idx="26658">
                  <c:v>0.33942714468619395</c:v>
                </c:pt>
                <c:pt idx="26659">
                  <c:v>3.4622648953950882E-2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9.2938581431755762E-2</c:v>
                </c:pt>
                <c:pt idx="26676">
                  <c:v>1.2344386875634479</c:v>
                </c:pt>
                <c:pt idx="26677">
                  <c:v>2.7632129823511979</c:v>
                </c:pt>
                <c:pt idx="26678">
                  <c:v>3.7809688013633087</c:v>
                </c:pt>
                <c:pt idx="26679">
                  <c:v>4.1242732388156771</c:v>
                </c:pt>
                <c:pt idx="26680">
                  <c:v>3.3727634508282742</c:v>
                </c:pt>
                <c:pt idx="26681">
                  <c:v>1.8712534240949854</c:v>
                </c:pt>
                <c:pt idx="26682">
                  <c:v>0.34957432266687349</c:v>
                </c:pt>
                <c:pt idx="26683">
                  <c:v>5.7503281025834123E-2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5.7737473793156198E-3</c:v>
                </c:pt>
                <c:pt idx="26699">
                  <c:v>5.765338604915602E-2</c:v>
                </c:pt>
                <c:pt idx="26700">
                  <c:v>0.42539685755097123</c:v>
                </c:pt>
                <c:pt idx="26701">
                  <c:v>1.017147940471649</c:v>
                </c:pt>
                <c:pt idx="26702">
                  <c:v>1.4880710331135338</c:v>
                </c:pt>
                <c:pt idx="26703">
                  <c:v>4.0989201406320568</c:v>
                </c:pt>
                <c:pt idx="26704">
                  <c:v>3.3942637823751642</c:v>
                </c:pt>
                <c:pt idx="26705">
                  <c:v>1.7230213975876831</c:v>
                </c:pt>
                <c:pt idx="26706">
                  <c:v>0.37828985640117857</c:v>
                </c:pt>
                <c:pt idx="26707">
                  <c:v>7.5631127978629253E-2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.21711847827663169</c:v>
                </c:pt>
                <c:pt idx="26796">
                  <c:v>1.4230747922604372</c:v>
                </c:pt>
                <c:pt idx="26797">
                  <c:v>3.3021661788518868</c:v>
                </c:pt>
                <c:pt idx="26798">
                  <c:v>3.8641841922575497</c:v>
                </c:pt>
                <c:pt idx="26799">
                  <c:v>4.7442491893227396</c:v>
                </c:pt>
                <c:pt idx="26800">
                  <c:v>4.3763650254502275</c:v>
                </c:pt>
                <c:pt idx="26801">
                  <c:v>2.2634632844063791</c:v>
                </c:pt>
                <c:pt idx="26802">
                  <c:v>0.57577514329915491</c:v>
                </c:pt>
                <c:pt idx="26803">
                  <c:v>8.1878217945784551E-2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5.9034332898914542E-3</c:v>
                </c:pt>
                <c:pt idx="26819">
                  <c:v>0.17116231346537841</c:v>
                </c:pt>
                <c:pt idx="26820">
                  <c:v>0.9075868174199303</c:v>
                </c:pt>
                <c:pt idx="26821">
                  <c:v>1.533267376089694</c:v>
                </c:pt>
                <c:pt idx="26822">
                  <c:v>1.5740805029550173</c:v>
                </c:pt>
                <c:pt idx="26823">
                  <c:v>2.1282405349100983</c:v>
                </c:pt>
                <c:pt idx="26824">
                  <c:v>2.7130657252359436</c:v>
                </c:pt>
                <c:pt idx="26825">
                  <c:v>2.2189481337555703</c:v>
                </c:pt>
                <c:pt idx="26826">
                  <c:v>0.54156342427117488</c:v>
                </c:pt>
                <c:pt idx="26827">
                  <c:v>9.9957279942438373E-2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.43834478882495997</c:v>
                </c:pt>
                <c:pt idx="26844">
                  <c:v>0.89425857187079405</c:v>
                </c:pt>
                <c:pt idx="26845">
                  <c:v>1.9169029870025143</c:v>
                </c:pt>
                <c:pt idx="26846">
                  <c:v>1.6840524707605842</c:v>
                </c:pt>
                <c:pt idx="26847">
                  <c:v>3.0306157582676811</c:v>
                </c:pt>
                <c:pt idx="26848">
                  <c:v>1.4658772999604692</c:v>
                </c:pt>
                <c:pt idx="26849">
                  <c:v>1.1941285295000095</c:v>
                </c:pt>
                <c:pt idx="26850">
                  <c:v>0.85789438591634459</c:v>
                </c:pt>
                <c:pt idx="26851">
                  <c:v>0.12864342181124852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5.8481171938248944E-3</c:v>
                </c:pt>
                <c:pt idx="26867">
                  <c:v>0.1576850342983474</c:v>
                </c:pt>
                <c:pt idx="26868">
                  <c:v>0.89254260208450975</c:v>
                </c:pt>
                <c:pt idx="26869">
                  <c:v>1.6187858360518672</c:v>
                </c:pt>
                <c:pt idx="26870">
                  <c:v>2.2319042480324467</c:v>
                </c:pt>
                <c:pt idx="26871">
                  <c:v>2.6917189060687274</c:v>
                </c:pt>
                <c:pt idx="26872">
                  <c:v>2.810796916944553</c:v>
                </c:pt>
                <c:pt idx="26873">
                  <c:v>2.4652361772813101</c:v>
                </c:pt>
                <c:pt idx="26874">
                  <c:v>0.53681587247056894</c:v>
                </c:pt>
                <c:pt idx="26875">
                  <c:v>2.3480649408577907E-2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7.019352190120326E-2</c:v>
                </c:pt>
                <c:pt idx="26892">
                  <c:v>0.42630709828491203</c:v>
                </c:pt>
                <c:pt idx="26893">
                  <c:v>0.44803447708963379</c:v>
                </c:pt>
                <c:pt idx="26894">
                  <c:v>0.75101406777427981</c:v>
                </c:pt>
                <c:pt idx="26895">
                  <c:v>0.95643461058995893</c:v>
                </c:pt>
                <c:pt idx="26896">
                  <c:v>0.90011909759496267</c:v>
                </c:pt>
                <c:pt idx="26897">
                  <c:v>0.52125018041252458</c:v>
                </c:pt>
                <c:pt idx="26898">
                  <c:v>0.30140432195499595</c:v>
                </c:pt>
                <c:pt idx="26899">
                  <c:v>4.0632753496008388E-2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6.3803721868042423E-2</c:v>
                </c:pt>
                <c:pt idx="26916">
                  <c:v>0.31196925294613131</c:v>
                </c:pt>
                <c:pt idx="26917">
                  <c:v>1.2260231808132118</c:v>
                </c:pt>
                <c:pt idx="26918">
                  <c:v>3.4701295179102591</c:v>
                </c:pt>
                <c:pt idx="26919">
                  <c:v>2.5032197445417732</c:v>
                </c:pt>
                <c:pt idx="26920">
                  <c:v>2.3785203240445636</c:v>
                </c:pt>
                <c:pt idx="26921">
                  <c:v>1.7975008478838974</c:v>
                </c:pt>
                <c:pt idx="26922">
                  <c:v>0.75984209371222122</c:v>
                </c:pt>
                <c:pt idx="26923">
                  <c:v>0.1216419158101114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.14467823741808025</c:v>
                </c:pt>
                <c:pt idx="26940">
                  <c:v>0.73705465186141172</c:v>
                </c:pt>
                <c:pt idx="26941">
                  <c:v>1.3328028577818709</c:v>
                </c:pt>
                <c:pt idx="26942">
                  <c:v>2.5710057460430407</c:v>
                </c:pt>
                <c:pt idx="26943">
                  <c:v>3.3612870845034717</c:v>
                </c:pt>
                <c:pt idx="26944">
                  <c:v>3.6355334178956262</c:v>
                </c:pt>
                <c:pt idx="26945">
                  <c:v>1.9052641071426779</c:v>
                </c:pt>
                <c:pt idx="26946">
                  <c:v>0.91340016124533174</c:v>
                </c:pt>
                <c:pt idx="26947">
                  <c:v>0.11579307063765552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5.7871269576467068E-3</c:v>
                </c:pt>
                <c:pt idx="26963">
                  <c:v>6.3702394008301036E-2</c:v>
                </c:pt>
                <c:pt idx="26964">
                  <c:v>0.57587574018651955</c:v>
                </c:pt>
                <c:pt idx="26965">
                  <c:v>1.4352101760590819</c:v>
                </c:pt>
                <c:pt idx="26966">
                  <c:v>1.9907887089447038</c:v>
                </c:pt>
                <c:pt idx="26967">
                  <c:v>2.0315304435763188</c:v>
                </c:pt>
                <c:pt idx="26968">
                  <c:v>1.7101432244855261</c:v>
                </c:pt>
                <c:pt idx="26969">
                  <c:v>0.82275399052117459</c:v>
                </c:pt>
                <c:pt idx="26970">
                  <c:v>0.67944109103977657</c:v>
                </c:pt>
                <c:pt idx="26971">
                  <c:v>0.1275893363898947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1.7423136785491872E-2</c:v>
                </c:pt>
                <c:pt idx="26987">
                  <c:v>0.25445168333839929</c:v>
                </c:pt>
                <c:pt idx="26988">
                  <c:v>1.0254989966813111</c:v>
                </c:pt>
                <c:pt idx="26989">
                  <c:v>2.4537116124094798</c:v>
                </c:pt>
                <c:pt idx="26990">
                  <c:v>5.1760328958882065</c:v>
                </c:pt>
                <c:pt idx="26991">
                  <c:v>5.5758625304576697</c:v>
                </c:pt>
                <c:pt idx="26992">
                  <c:v>4.980734984416145</c:v>
                </c:pt>
                <c:pt idx="26993">
                  <c:v>3.1218289721215307</c:v>
                </c:pt>
                <c:pt idx="26994">
                  <c:v>1.8710966243672524</c:v>
                </c:pt>
                <c:pt idx="26995">
                  <c:v>0.34816271527266229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5.8844300964644818E-3</c:v>
                </c:pt>
                <c:pt idx="27011">
                  <c:v>0.48468986232159506</c:v>
                </c:pt>
                <c:pt idx="27012">
                  <c:v>3.0522170440587191</c:v>
                </c:pt>
                <c:pt idx="27013">
                  <c:v>4.1708229506597876</c:v>
                </c:pt>
                <c:pt idx="27014">
                  <c:v>5.1807821693945098</c:v>
                </c:pt>
                <c:pt idx="27015">
                  <c:v>5.6635876984502111</c:v>
                </c:pt>
                <c:pt idx="27016">
                  <c:v>5.3167119271165495</c:v>
                </c:pt>
                <c:pt idx="27017">
                  <c:v>4.1121417608767068</c:v>
                </c:pt>
                <c:pt idx="27018">
                  <c:v>2.1737946555782908</c:v>
                </c:pt>
                <c:pt idx="27019">
                  <c:v>0.43656375181181928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5.7242029348711755E-3</c:v>
                </c:pt>
                <c:pt idx="27035">
                  <c:v>0.26210242489369562</c:v>
                </c:pt>
                <c:pt idx="27036">
                  <c:v>1.9262995491967421</c:v>
                </c:pt>
                <c:pt idx="27037">
                  <c:v>3.8325669371350228</c:v>
                </c:pt>
                <c:pt idx="27038">
                  <c:v>4.4110874300516292</c:v>
                </c:pt>
                <c:pt idx="27039">
                  <c:v>3.196793002650939</c:v>
                </c:pt>
                <c:pt idx="27040">
                  <c:v>2.515243443155863</c:v>
                </c:pt>
                <c:pt idx="27041">
                  <c:v>4.2510073239800699</c:v>
                </c:pt>
                <c:pt idx="27042">
                  <c:v>1.262604827853222</c:v>
                </c:pt>
                <c:pt idx="27043">
                  <c:v>0.35729481699489185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2.3184600656784439E-2</c:v>
                </c:pt>
                <c:pt idx="27059">
                  <c:v>0.20822900501796884</c:v>
                </c:pt>
                <c:pt idx="27060">
                  <c:v>0.89526295686512514</c:v>
                </c:pt>
                <c:pt idx="27061">
                  <c:v>1.4824548723149731</c:v>
                </c:pt>
                <c:pt idx="27062">
                  <c:v>1.8579895462330398</c:v>
                </c:pt>
                <c:pt idx="27063">
                  <c:v>4.6357234547845554</c:v>
                </c:pt>
                <c:pt idx="27064">
                  <c:v>3.7201693912553551</c:v>
                </c:pt>
                <c:pt idx="27065">
                  <c:v>2.4075839935485379</c:v>
                </c:pt>
                <c:pt idx="27066">
                  <c:v>1.6051470623425446</c:v>
                </c:pt>
                <c:pt idx="27067">
                  <c:v>0.45893626271377674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1.1596755381788034E-2</c:v>
                </c:pt>
                <c:pt idx="27083">
                  <c:v>0.26617566811764226</c:v>
                </c:pt>
                <c:pt idx="27084">
                  <c:v>1.3327409227817477</c:v>
                </c:pt>
                <c:pt idx="27085">
                  <c:v>2.4932119622127153</c:v>
                </c:pt>
                <c:pt idx="27086">
                  <c:v>3.2597858755113291</c:v>
                </c:pt>
                <c:pt idx="27087">
                  <c:v>4.6907455511041816</c:v>
                </c:pt>
                <c:pt idx="27088">
                  <c:v>5.3669970787561114</c:v>
                </c:pt>
                <c:pt idx="27089">
                  <c:v>4.3579438574713487</c:v>
                </c:pt>
                <c:pt idx="27090">
                  <c:v>1.6378504007079588</c:v>
                </c:pt>
                <c:pt idx="27091">
                  <c:v>0.34985761831706264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.67787934538790773</c:v>
                </c:pt>
                <c:pt idx="27108">
                  <c:v>1.9619144104957713</c:v>
                </c:pt>
                <c:pt idx="27109">
                  <c:v>4.4403685735183114</c:v>
                </c:pt>
                <c:pt idx="27110">
                  <c:v>4.457278474112865</c:v>
                </c:pt>
                <c:pt idx="27111">
                  <c:v>5.4273290155468823</c:v>
                </c:pt>
                <c:pt idx="27112">
                  <c:v>5.5602073203492042</c:v>
                </c:pt>
                <c:pt idx="27113">
                  <c:v>3.432539665500089</c:v>
                </c:pt>
                <c:pt idx="27114">
                  <c:v>1.4955373760896939</c:v>
                </c:pt>
                <c:pt idx="27115">
                  <c:v>0.34394611693002808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1.7394098625658404E-2</c:v>
                </c:pt>
                <c:pt idx="27131">
                  <c:v>0.36381663317667878</c:v>
                </c:pt>
                <c:pt idx="27132">
                  <c:v>1.609182510837879</c:v>
                </c:pt>
                <c:pt idx="27133">
                  <c:v>3.6347331648147958</c:v>
                </c:pt>
                <c:pt idx="27134">
                  <c:v>4.7883734234837068</c:v>
                </c:pt>
                <c:pt idx="27135">
                  <c:v>4.8956762707021024</c:v>
                </c:pt>
                <c:pt idx="27136">
                  <c:v>2.34377689206748</c:v>
                </c:pt>
                <c:pt idx="27137">
                  <c:v>1.6845290494181195</c:v>
                </c:pt>
                <c:pt idx="27138">
                  <c:v>0.62462522409224508</c:v>
                </c:pt>
                <c:pt idx="27139">
                  <c:v>8.6385999879766154E-2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5.7986071210385836E-3</c:v>
                </c:pt>
                <c:pt idx="27155">
                  <c:v>0.20847161849826346</c:v>
                </c:pt>
                <c:pt idx="27156">
                  <c:v>0.3872534465421561</c:v>
                </c:pt>
                <c:pt idx="27157">
                  <c:v>0.89951454735628045</c:v>
                </c:pt>
                <c:pt idx="27158">
                  <c:v>1.2040568273588406</c:v>
                </c:pt>
                <c:pt idx="27159">
                  <c:v>1.4606263066435932</c:v>
                </c:pt>
                <c:pt idx="27160">
                  <c:v>1.0461259076984317</c:v>
                </c:pt>
                <c:pt idx="27161">
                  <c:v>0.68885441825575333</c:v>
                </c:pt>
                <c:pt idx="27162">
                  <c:v>0.65382563508830538</c:v>
                </c:pt>
                <c:pt idx="27163">
                  <c:v>6.9808472577726655E-2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2.3252791322355922E-2</c:v>
                </c:pt>
                <c:pt idx="27178">
                  <c:v>2.9102712949603649E-2</c:v>
                </c:pt>
                <c:pt idx="27179">
                  <c:v>0.34245361484783698</c:v>
                </c:pt>
                <c:pt idx="27180">
                  <c:v>0.87823030592586504</c:v>
                </c:pt>
                <c:pt idx="27181">
                  <c:v>1.7401235770887888</c:v>
                </c:pt>
                <c:pt idx="27182">
                  <c:v>2.6231445440771068</c:v>
                </c:pt>
                <c:pt idx="27183">
                  <c:v>3.3934330405228366</c:v>
                </c:pt>
                <c:pt idx="27184">
                  <c:v>4.5647059654680646</c:v>
                </c:pt>
                <c:pt idx="27185">
                  <c:v>2.605899068903939</c:v>
                </c:pt>
                <c:pt idx="27186">
                  <c:v>1.4444990851366151</c:v>
                </c:pt>
                <c:pt idx="27187">
                  <c:v>0.54681747633775279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2.3390525987876158E-2</c:v>
                </c:pt>
                <c:pt idx="27203">
                  <c:v>0.22132705017595486</c:v>
                </c:pt>
                <c:pt idx="27204">
                  <c:v>1.5271577245683268</c:v>
                </c:pt>
                <c:pt idx="27205">
                  <c:v>3.0465757859881433</c:v>
                </c:pt>
                <c:pt idx="27206">
                  <c:v>5.2250865816418006</c:v>
                </c:pt>
                <c:pt idx="27207">
                  <c:v>5.6359277012397975</c:v>
                </c:pt>
                <c:pt idx="27208">
                  <c:v>5.2738133140016412</c:v>
                </c:pt>
                <c:pt idx="27209">
                  <c:v>3.8451510949332484</c:v>
                </c:pt>
                <c:pt idx="27210">
                  <c:v>1.9506175447780456</c:v>
                </c:pt>
                <c:pt idx="27211">
                  <c:v>0.40726300420016914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2.9445218903859149E-2</c:v>
                </c:pt>
                <c:pt idx="27227">
                  <c:v>1.1028165598583866</c:v>
                </c:pt>
                <c:pt idx="27228">
                  <c:v>2.1835243544092759</c:v>
                </c:pt>
                <c:pt idx="27229">
                  <c:v>4.4116760158192649</c:v>
                </c:pt>
                <c:pt idx="27230">
                  <c:v>3.9237321095930415</c:v>
                </c:pt>
                <c:pt idx="27231">
                  <c:v>4.8181110155672426</c:v>
                </c:pt>
                <c:pt idx="27232">
                  <c:v>5.7719692381645169</c:v>
                </c:pt>
                <c:pt idx="27233">
                  <c:v>3.9235254978185212</c:v>
                </c:pt>
                <c:pt idx="27234">
                  <c:v>1.6323296848359661</c:v>
                </c:pt>
                <c:pt idx="27235">
                  <c:v>0.42064338543344965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1.1535345072818032E-2</c:v>
                </c:pt>
                <c:pt idx="27251">
                  <c:v>0.20133158173850016</c:v>
                </c:pt>
                <c:pt idx="27252">
                  <c:v>0.84224175498392406</c:v>
                </c:pt>
                <c:pt idx="27253">
                  <c:v>1.7528011153558756</c:v>
                </c:pt>
                <c:pt idx="27254">
                  <c:v>4.4861014233255396</c:v>
                </c:pt>
                <c:pt idx="27255">
                  <c:v>3.4844929246507714</c:v>
                </c:pt>
                <c:pt idx="27256">
                  <c:v>1.8922852529232612</c:v>
                </c:pt>
                <c:pt idx="27257">
                  <c:v>3.8675903645490588</c:v>
                </c:pt>
                <c:pt idx="27258">
                  <c:v>1.0046499061136576</c:v>
                </c:pt>
                <c:pt idx="27259">
                  <c:v>0.70712697563957083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3.4975735981813083E-2</c:v>
                </c:pt>
                <c:pt idx="27275">
                  <c:v>1.0671073007666783</c:v>
                </c:pt>
                <c:pt idx="27276">
                  <c:v>3.199223124506378</c:v>
                </c:pt>
                <c:pt idx="27277">
                  <c:v>5.0479920550344666</c:v>
                </c:pt>
                <c:pt idx="27278">
                  <c:v>6.2857523017220913</c:v>
                </c:pt>
                <c:pt idx="27279">
                  <c:v>6.3672047760727875</c:v>
                </c:pt>
                <c:pt idx="27280">
                  <c:v>5.8606636086573536</c:v>
                </c:pt>
                <c:pt idx="27281">
                  <c:v>5.2605310858682541</c:v>
                </c:pt>
                <c:pt idx="27282">
                  <c:v>3.3067009398681524</c:v>
                </c:pt>
                <c:pt idx="27283">
                  <c:v>0.78824343914767558</c:v>
                </c:pt>
                <c:pt idx="27284">
                  <c:v>2.3328548987358744E-2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4.6986009733868121E-2</c:v>
                </c:pt>
                <c:pt idx="27299">
                  <c:v>0.78403899062103666</c:v>
                </c:pt>
                <c:pt idx="27300">
                  <c:v>1.868276533434678</c:v>
                </c:pt>
                <c:pt idx="27301">
                  <c:v>2.0506488589200651</c:v>
                </c:pt>
                <c:pt idx="27302">
                  <c:v>2.136583523772603</c:v>
                </c:pt>
                <c:pt idx="27303">
                  <c:v>3.5005629640453515</c:v>
                </c:pt>
                <c:pt idx="27304">
                  <c:v>2.4832552698394332</c:v>
                </c:pt>
                <c:pt idx="27305">
                  <c:v>2.0256310886793081</c:v>
                </c:pt>
                <c:pt idx="27306">
                  <c:v>0.84365755031978185</c:v>
                </c:pt>
                <c:pt idx="27307">
                  <c:v>0.16313294371934345</c:v>
                </c:pt>
                <c:pt idx="27308">
                  <c:v>2.3352022450595845E-2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1.7524893080507243E-2</c:v>
                </c:pt>
                <c:pt idx="27322">
                  <c:v>2.9259730637026707E-2</c:v>
                </c:pt>
                <c:pt idx="27323">
                  <c:v>0.20448587776385044</c:v>
                </c:pt>
                <c:pt idx="27324">
                  <c:v>1.2437242324297482</c:v>
                </c:pt>
                <c:pt idx="27325">
                  <c:v>4.4694806042397257</c:v>
                </c:pt>
                <c:pt idx="27326">
                  <c:v>3.1495804279310757</c:v>
                </c:pt>
                <c:pt idx="27327">
                  <c:v>6.5202979400498169</c:v>
                </c:pt>
                <c:pt idx="27328">
                  <c:v>6.3628976909442105</c:v>
                </c:pt>
                <c:pt idx="27329">
                  <c:v>1.585499459568608</c:v>
                </c:pt>
                <c:pt idx="27330">
                  <c:v>2.5070456731330508</c:v>
                </c:pt>
                <c:pt idx="27331">
                  <c:v>1.0147451775119505</c:v>
                </c:pt>
                <c:pt idx="27332">
                  <c:v>3.4893043218437572E-2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5.884227958102798E-2</c:v>
                </c:pt>
                <c:pt idx="27347">
                  <c:v>0.50827801315467447</c:v>
                </c:pt>
                <c:pt idx="27348">
                  <c:v>2.4688988786458017</c:v>
                </c:pt>
                <c:pt idx="27349">
                  <c:v>3.501056159778817</c:v>
                </c:pt>
                <c:pt idx="27350">
                  <c:v>4.6119255117675726</c:v>
                </c:pt>
                <c:pt idx="27351">
                  <c:v>4.6801743883204958</c:v>
                </c:pt>
                <c:pt idx="27352">
                  <c:v>5.1576896522166926</c:v>
                </c:pt>
                <c:pt idx="27353">
                  <c:v>1.6626903382461076</c:v>
                </c:pt>
                <c:pt idx="27354">
                  <c:v>0.67970644347579801</c:v>
                </c:pt>
                <c:pt idx="27355">
                  <c:v>0.46883830838128798</c:v>
                </c:pt>
                <c:pt idx="27356">
                  <c:v>4.6745183376302353E-2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2.9243701718945431E-2</c:v>
                </c:pt>
                <c:pt idx="27371">
                  <c:v>0.65091999106554776</c:v>
                </c:pt>
                <c:pt idx="27372">
                  <c:v>0.83995016683505452</c:v>
                </c:pt>
                <c:pt idx="27373">
                  <c:v>2.0829948428809413</c:v>
                </c:pt>
                <c:pt idx="27374">
                  <c:v>5.875172038876836</c:v>
                </c:pt>
                <c:pt idx="27375">
                  <c:v>6.1655918101739786</c:v>
                </c:pt>
                <c:pt idx="27376">
                  <c:v>2.5982150449251087</c:v>
                </c:pt>
                <c:pt idx="27377">
                  <c:v>1.86819579615216</c:v>
                </c:pt>
                <c:pt idx="27378">
                  <c:v>1.6524418299547186</c:v>
                </c:pt>
                <c:pt idx="27379">
                  <c:v>1.1357842867009742</c:v>
                </c:pt>
                <c:pt idx="27380">
                  <c:v>4.662902693063066E-2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5.8367287561543659E-3</c:v>
                </c:pt>
                <c:pt idx="27394">
                  <c:v>8.1744829056895674E-2</c:v>
                </c:pt>
                <c:pt idx="27395">
                  <c:v>0.69015376815286245</c:v>
                </c:pt>
                <c:pt idx="27396">
                  <c:v>1.2968053007547957</c:v>
                </c:pt>
                <c:pt idx="27397">
                  <c:v>2.9822465155431512</c:v>
                </c:pt>
                <c:pt idx="27398">
                  <c:v>4.6490087658970713</c:v>
                </c:pt>
                <c:pt idx="27399">
                  <c:v>5.1502323344433805</c:v>
                </c:pt>
                <c:pt idx="27400">
                  <c:v>6.0619088356717743</c:v>
                </c:pt>
                <c:pt idx="27401">
                  <c:v>3.4448714077673239</c:v>
                </c:pt>
                <c:pt idx="27402">
                  <c:v>2.8278557639089636</c:v>
                </c:pt>
                <c:pt idx="27403">
                  <c:v>1.1975654857267932</c:v>
                </c:pt>
                <c:pt idx="27404">
                  <c:v>7.5993376089341175E-2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.11813367194778683</c:v>
                </c:pt>
                <c:pt idx="27419">
                  <c:v>1.4995341920317617</c:v>
                </c:pt>
                <c:pt idx="27420">
                  <c:v>3.8700541233562373</c:v>
                </c:pt>
                <c:pt idx="27421">
                  <c:v>5.2257342984440838</c:v>
                </c:pt>
                <c:pt idx="27422">
                  <c:v>2.9133720276763286</c:v>
                </c:pt>
                <c:pt idx="27423">
                  <c:v>2.9684138193368916</c:v>
                </c:pt>
                <c:pt idx="27424">
                  <c:v>2.3201381882124386</c:v>
                </c:pt>
                <c:pt idx="27425">
                  <c:v>1.5404096668044007</c:v>
                </c:pt>
                <c:pt idx="27426">
                  <c:v>0.98015828085292567</c:v>
                </c:pt>
                <c:pt idx="27427">
                  <c:v>0.71049833519273686</c:v>
                </c:pt>
                <c:pt idx="27428">
                  <c:v>0.1104752689477056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5.8234444854934724E-3</c:v>
                </c:pt>
                <c:pt idx="27442">
                  <c:v>0.10472216599376646</c:v>
                </c:pt>
                <c:pt idx="27443">
                  <c:v>0.76884074137020242</c:v>
                </c:pt>
                <c:pt idx="27444">
                  <c:v>2.4075547418555168</c:v>
                </c:pt>
                <c:pt idx="27445">
                  <c:v>4.7587552187522952</c:v>
                </c:pt>
                <c:pt idx="27446">
                  <c:v>6.5952272202927276</c:v>
                </c:pt>
                <c:pt idx="27447">
                  <c:v>5.667422218162069</c:v>
                </c:pt>
                <c:pt idx="27448">
                  <c:v>6.0317835530577941</c:v>
                </c:pt>
                <c:pt idx="27449">
                  <c:v>3.6808857906592274</c:v>
                </c:pt>
                <c:pt idx="27450">
                  <c:v>2.1844485709333403</c:v>
                </c:pt>
                <c:pt idx="27451">
                  <c:v>1.7009642459684062</c:v>
                </c:pt>
                <c:pt idx="27452">
                  <c:v>0.12229599257026408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1.1604001629407943E-2</c:v>
                </c:pt>
                <c:pt idx="27466">
                  <c:v>8.6838886801399021E-2</c:v>
                </c:pt>
                <c:pt idx="27467">
                  <c:v>1.6084133119945554</c:v>
                </c:pt>
                <c:pt idx="27468">
                  <c:v>1.7590412573224812</c:v>
                </c:pt>
                <c:pt idx="27469">
                  <c:v>5.8370700315538357</c:v>
                </c:pt>
                <c:pt idx="27470">
                  <c:v>6.9741299776937691</c:v>
                </c:pt>
                <c:pt idx="27471">
                  <c:v>7.0039486649722882</c:v>
                </c:pt>
                <c:pt idx="27472">
                  <c:v>6.5329979687476598</c:v>
                </c:pt>
                <c:pt idx="27473">
                  <c:v>5.2625838364675381</c:v>
                </c:pt>
                <c:pt idx="27474">
                  <c:v>3.3150888976724779</c:v>
                </c:pt>
                <c:pt idx="27475">
                  <c:v>0.67791277322576105</c:v>
                </c:pt>
                <c:pt idx="27476">
                  <c:v>6.408757009522377E-2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5.8767005271582271E-3</c:v>
                </c:pt>
                <c:pt idx="27490">
                  <c:v>0.12348268247677804</c:v>
                </c:pt>
                <c:pt idx="27491">
                  <c:v>0.92764037791199816</c:v>
                </c:pt>
                <c:pt idx="27492">
                  <c:v>3.1221237558031172</c:v>
                </c:pt>
                <c:pt idx="27493">
                  <c:v>2.5713474607558329</c:v>
                </c:pt>
                <c:pt idx="27494">
                  <c:v>5.0963255159886778</c:v>
                </c:pt>
                <c:pt idx="27495">
                  <c:v>3.2884318828733221</c:v>
                </c:pt>
                <c:pt idx="27496">
                  <c:v>4.815609619158443</c:v>
                </c:pt>
                <c:pt idx="27497">
                  <c:v>4.6857513921709177</c:v>
                </c:pt>
                <c:pt idx="27498">
                  <c:v>2.9184903967520559</c:v>
                </c:pt>
                <c:pt idx="27499">
                  <c:v>1.4183668323089313</c:v>
                </c:pt>
                <c:pt idx="27500">
                  <c:v>0.10567005089826062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1.1794663386142381E-2</c:v>
                </c:pt>
                <c:pt idx="27514">
                  <c:v>3.5308218977696176E-2</c:v>
                </c:pt>
                <c:pt idx="27515">
                  <c:v>0.52274340929733731</c:v>
                </c:pt>
                <c:pt idx="27516">
                  <c:v>3.7954106433661887</c:v>
                </c:pt>
                <c:pt idx="27517">
                  <c:v>4.2619983366976557</c:v>
                </c:pt>
                <c:pt idx="27518">
                  <c:v>5.8189733192294852</c:v>
                </c:pt>
                <c:pt idx="27519">
                  <c:v>4.1556651152252426</c:v>
                </c:pt>
                <c:pt idx="27520">
                  <c:v>6.1117593637192229</c:v>
                </c:pt>
                <c:pt idx="27521">
                  <c:v>4.1206081054149362</c:v>
                </c:pt>
                <c:pt idx="27522">
                  <c:v>2.7219170824955814</c:v>
                </c:pt>
                <c:pt idx="27523">
                  <c:v>1.1515070161790655</c:v>
                </c:pt>
                <c:pt idx="27524">
                  <c:v>7.6147042988696595E-2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.35335566474292507</c:v>
                </c:pt>
                <c:pt idx="27539">
                  <c:v>1.1773121417441421</c:v>
                </c:pt>
                <c:pt idx="27540">
                  <c:v>2.7239873264647372</c:v>
                </c:pt>
                <c:pt idx="27541">
                  <c:v>3.2055380603316803</c:v>
                </c:pt>
                <c:pt idx="27542">
                  <c:v>3.1260931363816482</c:v>
                </c:pt>
                <c:pt idx="27543">
                  <c:v>4.6400190803496946</c:v>
                </c:pt>
                <c:pt idx="27544">
                  <c:v>3.3550379943732693</c:v>
                </c:pt>
                <c:pt idx="27545">
                  <c:v>2.1461309152191768</c:v>
                </c:pt>
                <c:pt idx="27546">
                  <c:v>1.6371540686412054</c:v>
                </c:pt>
                <c:pt idx="27547">
                  <c:v>0.93280616483575485</c:v>
                </c:pt>
                <c:pt idx="27548">
                  <c:v>1.7628481958991742E-2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5.8747949716026716E-3</c:v>
                </c:pt>
                <c:pt idx="27562">
                  <c:v>0.20458789576882799</c:v>
                </c:pt>
                <c:pt idx="27563">
                  <c:v>0.68670747874477556</c:v>
                </c:pt>
                <c:pt idx="27564">
                  <c:v>1.6032106265871957</c:v>
                </c:pt>
                <c:pt idx="27565">
                  <c:v>3.530644729428436</c:v>
                </c:pt>
                <c:pt idx="27566">
                  <c:v>3.578894146849863</c:v>
                </c:pt>
                <c:pt idx="27567">
                  <c:v>5.8851190532165232</c:v>
                </c:pt>
                <c:pt idx="27568">
                  <c:v>5.8096249389172794</c:v>
                </c:pt>
                <c:pt idx="27569">
                  <c:v>2.6399852372942449</c:v>
                </c:pt>
                <c:pt idx="27570">
                  <c:v>1.5136911979915679</c:v>
                </c:pt>
                <c:pt idx="27571">
                  <c:v>0.4357301020346418</c:v>
                </c:pt>
                <c:pt idx="27572">
                  <c:v>0.16416155257321774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.15282646084367521</c:v>
                </c:pt>
                <c:pt idx="27587">
                  <c:v>0.523318852183557</c:v>
                </c:pt>
                <c:pt idx="27588">
                  <c:v>2.176472684286523</c:v>
                </c:pt>
                <c:pt idx="27589">
                  <c:v>2.9961798905308266</c:v>
                </c:pt>
                <c:pt idx="27590">
                  <c:v>5.5304855068156433</c:v>
                </c:pt>
                <c:pt idx="27591">
                  <c:v>4.0951430471764061</c:v>
                </c:pt>
                <c:pt idx="27592">
                  <c:v>2.9621403010553178</c:v>
                </c:pt>
                <c:pt idx="27593">
                  <c:v>3.1919214786720418</c:v>
                </c:pt>
                <c:pt idx="27594">
                  <c:v>2.1235381728080069</c:v>
                </c:pt>
                <c:pt idx="27595">
                  <c:v>0.5553916207961116</c:v>
                </c:pt>
                <c:pt idx="27596">
                  <c:v>0.1526591061951364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2.3448699873172243E-2</c:v>
                </c:pt>
                <c:pt idx="27611">
                  <c:v>0.19314101548421753</c:v>
                </c:pt>
                <c:pt idx="27612">
                  <c:v>0.33889691942660644</c:v>
                </c:pt>
                <c:pt idx="27613">
                  <c:v>0.56997629722414311</c:v>
                </c:pt>
                <c:pt idx="27614">
                  <c:v>0.5821024715416363</c:v>
                </c:pt>
                <c:pt idx="27615">
                  <c:v>0.64458006275136559</c:v>
                </c:pt>
                <c:pt idx="27616">
                  <c:v>0.54103227519166952</c:v>
                </c:pt>
                <c:pt idx="27617">
                  <c:v>0.6165796668019603</c:v>
                </c:pt>
                <c:pt idx="27618">
                  <c:v>0.54182373322962307</c:v>
                </c:pt>
                <c:pt idx="27619">
                  <c:v>0.36756601483274065</c:v>
                </c:pt>
                <c:pt idx="27620">
                  <c:v>5.2810147019487254E-2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5.8576683658138973E-3</c:v>
                </c:pt>
                <c:pt idx="27634">
                  <c:v>0.19840389858726898</c:v>
                </c:pt>
                <c:pt idx="27635">
                  <c:v>0.88765623230655333</c:v>
                </c:pt>
                <c:pt idx="27636">
                  <c:v>1.4376111109418863</c:v>
                </c:pt>
                <c:pt idx="27637">
                  <c:v>1.7189417776837317</c:v>
                </c:pt>
                <c:pt idx="27638">
                  <c:v>2.9489355105795703</c:v>
                </c:pt>
                <c:pt idx="27639">
                  <c:v>1.4439539392732326</c:v>
                </c:pt>
                <c:pt idx="27640">
                  <c:v>1.3930357253994785</c:v>
                </c:pt>
                <c:pt idx="27641">
                  <c:v>1.3045065825975757</c:v>
                </c:pt>
                <c:pt idx="27642">
                  <c:v>1.3548998108687249</c:v>
                </c:pt>
                <c:pt idx="27643">
                  <c:v>0.87184071973473232</c:v>
                </c:pt>
                <c:pt idx="27644">
                  <c:v>0.20348274812202338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1.1661372105994541E-2</c:v>
                </c:pt>
                <c:pt idx="27658">
                  <c:v>0.30223547698564318</c:v>
                </c:pt>
                <c:pt idx="27659">
                  <c:v>0.99398045149118164</c:v>
                </c:pt>
                <c:pt idx="27660">
                  <c:v>1.7792819872708665</c:v>
                </c:pt>
                <c:pt idx="27661">
                  <c:v>5.1834645433483715</c:v>
                </c:pt>
                <c:pt idx="27662">
                  <c:v>4.0591474435323924</c:v>
                </c:pt>
                <c:pt idx="27663">
                  <c:v>2.7784158326123776</c:v>
                </c:pt>
                <c:pt idx="27664">
                  <c:v>3.8069549557658284</c:v>
                </c:pt>
                <c:pt idx="27665">
                  <c:v>3.6800999594127202</c:v>
                </c:pt>
                <c:pt idx="27666">
                  <c:v>2.6840175671422566</c:v>
                </c:pt>
                <c:pt idx="27667">
                  <c:v>0.74173287420780087</c:v>
                </c:pt>
                <c:pt idx="27668">
                  <c:v>0.11066770098414777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5.8653411243139121E-3</c:v>
                </c:pt>
                <c:pt idx="27682">
                  <c:v>0.18179641371669075</c:v>
                </c:pt>
                <c:pt idx="27683">
                  <c:v>1.5168652406956529</c:v>
                </c:pt>
                <c:pt idx="27684">
                  <c:v>2.5996662461040367</c:v>
                </c:pt>
                <c:pt idx="27685">
                  <c:v>3.5669300166119262</c:v>
                </c:pt>
                <c:pt idx="27686">
                  <c:v>2.4931702253084183</c:v>
                </c:pt>
                <c:pt idx="27687">
                  <c:v>1.1316796798721609</c:v>
                </c:pt>
                <c:pt idx="27688">
                  <c:v>3.989330808938564</c:v>
                </c:pt>
                <c:pt idx="27689">
                  <c:v>6.2947173339658189</c:v>
                </c:pt>
                <c:pt idx="27690">
                  <c:v>2.8389676396627244</c:v>
                </c:pt>
                <c:pt idx="27691">
                  <c:v>0.83348428385601014</c:v>
                </c:pt>
                <c:pt idx="27692">
                  <c:v>0.11130209815701139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1.1779800057093406E-2</c:v>
                </c:pt>
                <c:pt idx="27705">
                  <c:v>1.7651883461793496E-2</c:v>
                </c:pt>
                <c:pt idx="27706">
                  <c:v>0.32818982374453631</c:v>
                </c:pt>
                <c:pt idx="27707">
                  <c:v>0.78691953092818046</c:v>
                </c:pt>
                <c:pt idx="27708">
                  <c:v>2.4984613253949721</c:v>
                </c:pt>
                <c:pt idx="27709">
                  <c:v>2.2363064971090929</c:v>
                </c:pt>
                <c:pt idx="27710">
                  <c:v>3.1540331279128497</c:v>
                </c:pt>
                <c:pt idx="27711">
                  <c:v>4.3383204478629347</c:v>
                </c:pt>
                <c:pt idx="27712">
                  <c:v>4.2113529382033672</c:v>
                </c:pt>
                <c:pt idx="27713">
                  <c:v>6.0443736442192364</c:v>
                </c:pt>
                <c:pt idx="27714">
                  <c:v>3.0878743207571437</c:v>
                </c:pt>
                <c:pt idx="27715">
                  <c:v>1.449254153530193</c:v>
                </c:pt>
                <c:pt idx="27716">
                  <c:v>0.19295472147768386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2.9437056581781244E-2</c:v>
                </c:pt>
                <c:pt idx="27730">
                  <c:v>9.4015736881302214E-2</c:v>
                </c:pt>
                <c:pt idx="27731">
                  <c:v>0.43301809559229376</c:v>
                </c:pt>
                <c:pt idx="27732">
                  <c:v>0.98898155286117828</c:v>
                </c:pt>
                <c:pt idx="27733">
                  <c:v>0.93614649264890271</c:v>
                </c:pt>
                <c:pt idx="27734">
                  <c:v>0.96685941622808991</c:v>
                </c:pt>
                <c:pt idx="27735">
                  <c:v>1.6369309679433661</c:v>
                </c:pt>
                <c:pt idx="27736">
                  <c:v>2.0187410369740482</c:v>
                </c:pt>
                <c:pt idx="27737">
                  <c:v>1.8831268667298509</c:v>
                </c:pt>
                <c:pt idx="27738">
                  <c:v>1.7668181986062945</c:v>
                </c:pt>
                <c:pt idx="27739">
                  <c:v>1.6246234613952089</c:v>
                </c:pt>
                <c:pt idx="27740">
                  <c:v>0.46054120730585335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.2586439055606215</c:v>
                </c:pt>
                <c:pt idx="27755">
                  <c:v>0.74019518960765873</c:v>
                </c:pt>
                <c:pt idx="27756">
                  <c:v>2.7557253578968282</c:v>
                </c:pt>
                <c:pt idx="27757">
                  <c:v>5.4752347945762825</c:v>
                </c:pt>
                <c:pt idx="27758">
                  <c:v>5.6217540668669619</c:v>
                </c:pt>
                <c:pt idx="27759">
                  <c:v>2.6821758685980592</c:v>
                </c:pt>
                <c:pt idx="27760">
                  <c:v>3.4829401027554168</c:v>
                </c:pt>
                <c:pt idx="27761">
                  <c:v>3.9380525607712364</c:v>
                </c:pt>
                <c:pt idx="27762">
                  <c:v>4.0157675123620589</c:v>
                </c:pt>
                <c:pt idx="27763">
                  <c:v>1.6053316198572396</c:v>
                </c:pt>
                <c:pt idx="27764">
                  <c:v>0.24045877697419879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5.8901389299379162E-3</c:v>
                </c:pt>
                <c:pt idx="27778">
                  <c:v>0.52938728136230506</c:v>
                </c:pt>
                <c:pt idx="27779">
                  <c:v>2.8264815591042929</c:v>
                </c:pt>
                <c:pt idx="27780">
                  <c:v>4.5342682660460634</c:v>
                </c:pt>
                <c:pt idx="27781">
                  <c:v>9.3089232290356154</c:v>
                </c:pt>
                <c:pt idx="27782">
                  <c:v>6.3212100532751112</c:v>
                </c:pt>
                <c:pt idx="27783">
                  <c:v>8.3468508704822337</c:v>
                </c:pt>
                <c:pt idx="27784">
                  <c:v>8.4391310478941453</c:v>
                </c:pt>
                <c:pt idx="27785">
                  <c:v>7.0192343742008454</c:v>
                </c:pt>
                <c:pt idx="27786">
                  <c:v>2.9622702039987199</c:v>
                </c:pt>
                <c:pt idx="27787">
                  <c:v>1.382550936292231</c:v>
                </c:pt>
                <c:pt idx="27788">
                  <c:v>0.26389344534057629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5.8633735820541912E-3</c:v>
                </c:pt>
                <c:pt idx="27802">
                  <c:v>0.69118921508765152</c:v>
                </c:pt>
                <c:pt idx="27803">
                  <c:v>2.5589239234580003</c:v>
                </c:pt>
                <c:pt idx="27804">
                  <c:v>6.0642713659490557</c:v>
                </c:pt>
                <c:pt idx="27805">
                  <c:v>7.5494691690410667</c:v>
                </c:pt>
                <c:pt idx="27806">
                  <c:v>8.6660931824465823</c:v>
                </c:pt>
                <c:pt idx="27807">
                  <c:v>8.2201365044581216</c:v>
                </c:pt>
                <c:pt idx="27808">
                  <c:v>8.90506559374208</c:v>
                </c:pt>
                <c:pt idx="27809">
                  <c:v>4.3919391095772973</c:v>
                </c:pt>
                <c:pt idx="27810">
                  <c:v>2.560254180721651</c:v>
                </c:pt>
                <c:pt idx="27811">
                  <c:v>1.0808985836975691</c:v>
                </c:pt>
                <c:pt idx="27812">
                  <c:v>0.19393643085701381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1.7588025662119939E-2</c:v>
                </c:pt>
                <c:pt idx="27825">
                  <c:v>2.3472028739853983E-2</c:v>
                </c:pt>
                <c:pt idx="27826">
                  <c:v>0.34413135887105534</c:v>
                </c:pt>
                <c:pt idx="27827">
                  <c:v>1.021319002759459</c:v>
                </c:pt>
                <c:pt idx="27828">
                  <c:v>2.2174515585489551</c:v>
                </c:pt>
                <c:pt idx="27829">
                  <c:v>6.6406888489682201</c:v>
                </c:pt>
                <c:pt idx="27830">
                  <c:v>5.0355204863758738</c:v>
                </c:pt>
                <c:pt idx="27831">
                  <c:v>6.3297619835140004</c:v>
                </c:pt>
                <c:pt idx="27832">
                  <c:v>6.6800627015151814</c:v>
                </c:pt>
                <c:pt idx="27833">
                  <c:v>6.9040551979486562</c:v>
                </c:pt>
                <c:pt idx="27834">
                  <c:v>4.0308866591330403</c:v>
                </c:pt>
                <c:pt idx="27835">
                  <c:v>0.79547187824177457</c:v>
                </c:pt>
                <c:pt idx="27836">
                  <c:v>0.15756341323653283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4.1474961810505348E-2</c:v>
                </c:pt>
                <c:pt idx="27850">
                  <c:v>1.2129355115988358</c:v>
                </c:pt>
                <c:pt idx="27851">
                  <c:v>2.740292006879506</c:v>
                </c:pt>
                <c:pt idx="27852">
                  <c:v>6.1987256801925819</c:v>
                </c:pt>
                <c:pt idx="27853">
                  <c:v>4.6659449674899802</c:v>
                </c:pt>
                <c:pt idx="27854">
                  <c:v>9.4088171883071201</c:v>
                </c:pt>
                <c:pt idx="27855">
                  <c:v>9.5150363834249827</c:v>
                </c:pt>
                <c:pt idx="27856">
                  <c:v>9.0696866177103903</c:v>
                </c:pt>
                <c:pt idx="27857">
                  <c:v>4.4359617156871565</c:v>
                </c:pt>
                <c:pt idx="27858">
                  <c:v>5.5193759264156714</c:v>
                </c:pt>
                <c:pt idx="27859">
                  <c:v>3.2156810318185376</c:v>
                </c:pt>
                <c:pt idx="27860">
                  <c:v>0.58240596604583184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2.9235607792748038E-2</c:v>
                </c:pt>
                <c:pt idx="27874">
                  <c:v>0.82299877959347556</c:v>
                </c:pt>
                <c:pt idx="27875">
                  <c:v>2.088147045788793</c:v>
                </c:pt>
                <c:pt idx="27876">
                  <c:v>3.4221899027179625</c:v>
                </c:pt>
                <c:pt idx="27877">
                  <c:v>4.2508595663108846</c:v>
                </c:pt>
                <c:pt idx="27878">
                  <c:v>8.4271692369967397</c:v>
                </c:pt>
                <c:pt idx="27879">
                  <c:v>8.7182595675599881</c:v>
                </c:pt>
                <c:pt idx="27880">
                  <c:v>5.9763618948296884</c:v>
                </c:pt>
                <c:pt idx="27881">
                  <c:v>4.4397609291697977</c:v>
                </c:pt>
                <c:pt idx="27882">
                  <c:v>2.0266055832387111</c:v>
                </c:pt>
                <c:pt idx="27883">
                  <c:v>1.198677986287696</c:v>
                </c:pt>
                <c:pt idx="27884">
                  <c:v>0.34091057190775864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5.8462853701779775E-2</c:v>
                </c:pt>
                <c:pt idx="27946">
                  <c:v>0.7496819519321134</c:v>
                </c:pt>
                <c:pt idx="27947">
                  <c:v>0.93896387729068076</c:v>
                </c:pt>
                <c:pt idx="27948">
                  <c:v>2.8901020849448318</c:v>
                </c:pt>
                <c:pt idx="27949">
                  <c:v>7.1524380249747557</c:v>
                </c:pt>
                <c:pt idx="27950">
                  <c:v>5.71555932669117</c:v>
                </c:pt>
                <c:pt idx="27951">
                  <c:v>4.6206513731869521</c:v>
                </c:pt>
                <c:pt idx="27952">
                  <c:v>8.2950226295019629</c:v>
                </c:pt>
                <c:pt idx="27953">
                  <c:v>5.2307174293153338</c:v>
                </c:pt>
                <c:pt idx="27954">
                  <c:v>2.916801336496186</c:v>
                </c:pt>
                <c:pt idx="27955">
                  <c:v>1.5864732578120055</c:v>
                </c:pt>
                <c:pt idx="27956">
                  <c:v>0.29910808151801921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1.154257294491628E-2</c:v>
                </c:pt>
                <c:pt idx="27969">
                  <c:v>3.4616756504246532E-2</c:v>
                </c:pt>
                <c:pt idx="27970">
                  <c:v>0.34539142308832249</c:v>
                </c:pt>
                <c:pt idx="27971">
                  <c:v>0.61485522145135096</c:v>
                </c:pt>
                <c:pt idx="27972">
                  <c:v>2.6918805745490442</c:v>
                </c:pt>
                <c:pt idx="27973">
                  <c:v>4.8646385667314975</c:v>
                </c:pt>
                <c:pt idx="27974">
                  <c:v>6.1256313058946681</c:v>
                </c:pt>
                <c:pt idx="27975">
                  <c:v>10.170880050754636</c:v>
                </c:pt>
                <c:pt idx="27976">
                  <c:v>9.7090415130878363</c:v>
                </c:pt>
                <c:pt idx="27977">
                  <c:v>8.2021372307280611</c:v>
                </c:pt>
                <c:pt idx="27978">
                  <c:v>2.8348450876730737</c:v>
                </c:pt>
                <c:pt idx="27979">
                  <c:v>1.4137133336184893</c:v>
                </c:pt>
                <c:pt idx="27980">
                  <c:v>0.47031761912879549</c:v>
                </c:pt>
                <c:pt idx="27981">
                  <c:v>2.9226080014970256E-2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1.1748646766394436E-2</c:v>
                </c:pt>
                <c:pt idx="27993">
                  <c:v>8.223166233524884E-2</c:v>
                </c:pt>
                <c:pt idx="27994">
                  <c:v>0.71763743802361235</c:v>
                </c:pt>
                <c:pt idx="27995">
                  <c:v>3.9897569841920921</c:v>
                </c:pt>
                <c:pt idx="27996">
                  <c:v>7.3109665735127258</c:v>
                </c:pt>
                <c:pt idx="27997">
                  <c:v>4.0668077744123412</c:v>
                </c:pt>
                <c:pt idx="27998">
                  <c:v>9.918008845270883</c:v>
                </c:pt>
                <c:pt idx="27999">
                  <c:v>9.6933187682158231</c:v>
                </c:pt>
                <c:pt idx="28000">
                  <c:v>8.2326548693783401</c:v>
                </c:pt>
                <c:pt idx="28001">
                  <c:v>8.4665950545501616</c:v>
                </c:pt>
                <c:pt idx="28002">
                  <c:v>5.4315698256009846</c:v>
                </c:pt>
                <c:pt idx="28003">
                  <c:v>2.1222952456538109</c:v>
                </c:pt>
                <c:pt idx="28004">
                  <c:v>0.63106409631446736</c:v>
                </c:pt>
                <c:pt idx="28005">
                  <c:v>4.6634174997497412E-2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5.9148460099274734E-3</c:v>
                </c:pt>
                <c:pt idx="28017">
                  <c:v>0.17131076101567078</c:v>
                </c:pt>
                <c:pt idx="28018">
                  <c:v>1.3248217937848437</c:v>
                </c:pt>
                <c:pt idx="28019">
                  <c:v>4.305606061229331</c:v>
                </c:pt>
                <c:pt idx="28020">
                  <c:v>7.3413920881336292</c:v>
                </c:pt>
                <c:pt idx="28021">
                  <c:v>8.6067987433401782</c:v>
                </c:pt>
                <c:pt idx="28022">
                  <c:v>10.679981743387234</c:v>
                </c:pt>
                <c:pt idx="28023">
                  <c:v>10.906251749070908</c:v>
                </c:pt>
                <c:pt idx="28024">
                  <c:v>7.554084024926925</c:v>
                </c:pt>
                <c:pt idx="28025">
                  <c:v>6.4575747997116464</c:v>
                </c:pt>
                <c:pt idx="28026">
                  <c:v>5.5944028932297574</c:v>
                </c:pt>
                <c:pt idx="28027">
                  <c:v>2.5820460136372554</c:v>
                </c:pt>
                <c:pt idx="28028">
                  <c:v>0.73782792468043634</c:v>
                </c:pt>
                <c:pt idx="28029">
                  <c:v>7.0349407552895385E-2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.13517848837288537</c:v>
                </c:pt>
                <c:pt idx="28042">
                  <c:v>1.9245404536691808</c:v>
                </c:pt>
                <c:pt idx="28043">
                  <c:v>3.7828514894900565</c:v>
                </c:pt>
                <c:pt idx="28044">
                  <c:v>5.4369912381679466</c:v>
                </c:pt>
                <c:pt idx="28045">
                  <c:v>7.8255635574063138</c:v>
                </c:pt>
                <c:pt idx="28046">
                  <c:v>5.7675454472047729</c:v>
                </c:pt>
                <c:pt idx="28047">
                  <c:v>4.6356759958635516</c:v>
                </c:pt>
                <c:pt idx="28048">
                  <c:v>4.2831620767198721</c:v>
                </c:pt>
                <c:pt idx="28049">
                  <c:v>4.1633213606826125</c:v>
                </c:pt>
                <c:pt idx="28050">
                  <c:v>2.0933760662876781</c:v>
                </c:pt>
                <c:pt idx="28051">
                  <c:v>0.98278878980219908</c:v>
                </c:pt>
                <c:pt idx="28052">
                  <c:v>0.33578043339540675</c:v>
                </c:pt>
                <c:pt idx="28053">
                  <c:v>2.3283558814506986E-2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1.7194770868180342E-2</c:v>
                </c:pt>
                <c:pt idx="28066">
                  <c:v>0.18892006554367971</c:v>
                </c:pt>
                <c:pt idx="28067">
                  <c:v>1.1649950548476857</c:v>
                </c:pt>
                <c:pt idx="28068">
                  <c:v>1.8584459190347151</c:v>
                </c:pt>
                <c:pt idx="28069">
                  <c:v>2.6356738492886249</c:v>
                </c:pt>
                <c:pt idx="28070">
                  <c:v>2.9463719481945234</c:v>
                </c:pt>
                <c:pt idx="28071">
                  <c:v>3.0655166599656001</c:v>
                </c:pt>
                <c:pt idx="28072">
                  <c:v>4.9407011310758122</c:v>
                </c:pt>
                <c:pt idx="28073">
                  <c:v>4.2455232362804542</c:v>
                </c:pt>
                <c:pt idx="28074">
                  <c:v>1.1771156069735302</c:v>
                </c:pt>
                <c:pt idx="28075">
                  <c:v>0.76721703293762811</c:v>
                </c:pt>
                <c:pt idx="28076">
                  <c:v>0.39827215915476033</c:v>
                </c:pt>
                <c:pt idx="28077">
                  <c:v>2.8549070256458524E-2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7.3824774256047151E-2</c:v>
                </c:pt>
                <c:pt idx="28090">
                  <c:v>0.7627952169582668</c:v>
                </c:pt>
                <c:pt idx="28091">
                  <c:v>1.9120895251946843</c:v>
                </c:pt>
                <c:pt idx="28092">
                  <c:v>2.4905141911771822</c:v>
                </c:pt>
                <c:pt idx="28093">
                  <c:v>2.1410181086994831</c:v>
                </c:pt>
                <c:pt idx="28094">
                  <c:v>4.9812152510161019</c:v>
                </c:pt>
                <c:pt idx="28095">
                  <c:v>4.9592750331301216</c:v>
                </c:pt>
                <c:pt idx="28096">
                  <c:v>7.1606545733864344</c:v>
                </c:pt>
                <c:pt idx="28097">
                  <c:v>5.1110164593126157</c:v>
                </c:pt>
                <c:pt idx="28098">
                  <c:v>2.639473790414502</c:v>
                </c:pt>
                <c:pt idx="28099">
                  <c:v>1.7698499081009293</c:v>
                </c:pt>
                <c:pt idx="28100">
                  <c:v>0.76698544961892634</c:v>
                </c:pt>
                <c:pt idx="28101">
                  <c:v>5.689350324805633E-2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.1476117805049191</c:v>
                </c:pt>
                <c:pt idx="28114">
                  <c:v>0.70983305933096275</c:v>
                </c:pt>
                <c:pt idx="28115">
                  <c:v>4.0546806490627985</c:v>
                </c:pt>
                <c:pt idx="28116">
                  <c:v>6.1039883127319472</c:v>
                </c:pt>
                <c:pt idx="28117">
                  <c:v>7.5234946269602334</c:v>
                </c:pt>
                <c:pt idx="28118">
                  <c:v>2.7416732027978523</c:v>
                </c:pt>
                <c:pt idx="28119">
                  <c:v>3.4107562393819881</c:v>
                </c:pt>
                <c:pt idx="28120">
                  <c:v>3.4107562393819881</c:v>
                </c:pt>
                <c:pt idx="28121">
                  <c:v>1.7280846928617026</c:v>
                </c:pt>
                <c:pt idx="28122">
                  <c:v>0.80212051237840865</c:v>
                </c:pt>
                <c:pt idx="28123">
                  <c:v>3.8331590108177398</c:v>
                </c:pt>
                <c:pt idx="28124">
                  <c:v>1.8744974418676621</c:v>
                </c:pt>
                <c:pt idx="28125">
                  <c:v>9.6387130126505391E-2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3.9925276708668363E-2</c:v>
                </c:pt>
                <c:pt idx="28138">
                  <c:v>0.45999030868512691</c:v>
                </c:pt>
                <c:pt idx="28139">
                  <c:v>1.4617535263592953</c:v>
                </c:pt>
                <c:pt idx="28140">
                  <c:v>1.8705185548288903</c:v>
                </c:pt>
                <c:pt idx="28141">
                  <c:v>1.8571040881398091</c:v>
                </c:pt>
                <c:pt idx="28142">
                  <c:v>1.9005614746735067</c:v>
                </c:pt>
                <c:pt idx="28143">
                  <c:v>1.7530582628816662</c:v>
                </c:pt>
                <c:pt idx="28144">
                  <c:v>1.7582170794169685</c:v>
                </c:pt>
                <c:pt idx="28145">
                  <c:v>1.4576479971364888</c:v>
                </c:pt>
                <c:pt idx="28146">
                  <c:v>1.3984133040792377</c:v>
                </c:pt>
                <c:pt idx="28147">
                  <c:v>1.5455176953042851</c:v>
                </c:pt>
                <c:pt idx="28148">
                  <c:v>0.48699774431457832</c:v>
                </c:pt>
                <c:pt idx="28149">
                  <c:v>2.8445528107847791E-2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1.7200487534847007E-2</c:v>
                </c:pt>
                <c:pt idx="28161">
                  <c:v>0.1086952981570114</c:v>
                </c:pt>
                <c:pt idx="28162">
                  <c:v>0.78602067182170487</c:v>
                </c:pt>
                <c:pt idx="28163">
                  <c:v>2.5618789698640621</c:v>
                </c:pt>
                <c:pt idx="28164">
                  <c:v>6.0877911192758987</c:v>
                </c:pt>
                <c:pt idx="28165">
                  <c:v>5.8107600644406867</c:v>
                </c:pt>
                <c:pt idx="28166">
                  <c:v>6.8091733719418173</c:v>
                </c:pt>
                <c:pt idx="28167">
                  <c:v>5.7023449784376634</c:v>
                </c:pt>
                <c:pt idx="28168">
                  <c:v>7.1214763428665133</c:v>
                </c:pt>
                <c:pt idx="28169">
                  <c:v>8.1719786242380206</c:v>
                </c:pt>
                <c:pt idx="28170">
                  <c:v>4.9665786536429408</c:v>
                </c:pt>
                <c:pt idx="28171">
                  <c:v>2.673702456131299</c:v>
                </c:pt>
                <c:pt idx="28172">
                  <c:v>1.3210010349155341</c:v>
                </c:pt>
                <c:pt idx="28173">
                  <c:v>0.11494257197516658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1.1562664830302372E-2</c:v>
                </c:pt>
                <c:pt idx="28185">
                  <c:v>9.2428471604574514E-2</c:v>
                </c:pt>
                <c:pt idx="28186">
                  <c:v>0.62170924516171922</c:v>
                </c:pt>
                <c:pt idx="28187">
                  <c:v>1.3345370706190707</c:v>
                </c:pt>
                <c:pt idx="28188">
                  <c:v>2.3747636451507841</c:v>
                </c:pt>
                <c:pt idx="28189">
                  <c:v>2.9112720336827786</c:v>
                </c:pt>
                <c:pt idx="28190">
                  <c:v>2.9786977710254421</c:v>
                </c:pt>
                <c:pt idx="28191">
                  <c:v>4.2204982334515524</c:v>
                </c:pt>
                <c:pt idx="28192">
                  <c:v>3.2352000035372663</c:v>
                </c:pt>
                <c:pt idx="28193">
                  <c:v>2.8514353311235983</c:v>
                </c:pt>
                <c:pt idx="28194">
                  <c:v>1.8953024948474619</c:v>
                </c:pt>
                <c:pt idx="28195">
                  <c:v>1.0443496550598104</c:v>
                </c:pt>
                <c:pt idx="28196">
                  <c:v>0.34051706611308624</c:v>
                </c:pt>
                <c:pt idx="28197">
                  <c:v>4.0485510042001689E-2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5.7985961435916755E-3</c:v>
                </c:pt>
                <c:pt idx="28209">
                  <c:v>0.11019338652728169</c:v>
                </c:pt>
                <c:pt idx="28210">
                  <c:v>1.078755506345543</c:v>
                </c:pt>
                <c:pt idx="28211">
                  <c:v>3.0492541489982643</c:v>
                </c:pt>
                <c:pt idx="28212">
                  <c:v>3.898313636771281</c:v>
                </c:pt>
                <c:pt idx="28213">
                  <c:v>5.1493038238323283</c:v>
                </c:pt>
                <c:pt idx="28214">
                  <c:v>5.2438662132271983</c:v>
                </c:pt>
                <c:pt idx="28215">
                  <c:v>4.8312841769065225</c:v>
                </c:pt>
                <c:pt idx="28216">
                  <c:v>6.3766465924390214</c:v>
                </c:pt>
                <c:pt idx="28217">
                  <c:v>6.5888200191679624</c:v>
                </c:pt>
                <c:pt idx="28218">
                  <c:v>3.4422779889077133</c:v>
                </c:pt>
                <c:pt idx="28219">
                  <c:v>1.943628658534855</c:v>
                </c:pt>
                <c:pt idx="28220">
                  <c:v>0.7250956691640108</c:v>
                </c:pt>
                <c:pt idx="28221">
                  <c:v>6.9517948567792365E-2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1.1573927405269916E-2</c:v>
                </c:pt>
                <c:pt idx="28257">
                  <c:v>0.59790712607207697</c:v>
                </c:pt>
                <c:pt idx="28258">
                  <c:v>2.8881049293696721</c:v>
                </c:pt>
                <c:pt idx="28259">
                  <c:v>5.8309987883970171</c:v>
                </c:pt>
                <c:pt idx="28260">
                  <c:v>8.583622500214485</c:v>
                </c:pt>
                <c:pt idx="28261">
                  <c:v>7.4738490321963011</c:v>
                </c:pt>
                <c:pt idx="28262">
                  <c:v>6.8226111586266693</c:v>
                </c:pt>
                <c:pt idx="28263">
                  <c:v>10.520674741983614</c:v>
                </c:pt>
                <c:pt idx="28264">
                  <c:v>10.153888457322219</c:v>
                </c:pt>
                <c:pt idx="28265">
                  <c:v>7.7417393939078885</c:v>
                </c:pt>
                <c:pt idx="28266">
                  <c:v>4.1562132522788282</c:v>
                </c:pt>
                <c:pt idx="28267">
                  <c:v>4.1845572759262826</c:v>
                </c:pt>
                <c:pt idx="28268">
                  <c:v>1.4439691206807574</c:v>
                </c:pt>
                <c:pt idx="28269">
                  <c:v>0.14378500892084467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5.8082000410490274E-3</c:v>
                </c:pt>
                <c:pt idx="28281">
                  <c:v>0.40983136844005169</c:v>
                </c:pt>
                <c:pt idx="28282">
                  <c:v>0.88540964961791369</c:v>
                </c:pt>
                <c:pt idx="28283">
                  <c:v>0.90173575654693749</c:v>
                </c:pt>
                <c:pt idx="28284">
                  <c:v>2.8241017182586776</c:v>
                </c:pt>
                <c:pt idx="28285">
                  <c:v>4.465447065408882</c:v>
                </c:pt>
                <c:pt idx="28286">
                  <c:v>7.0008765974289036</c:v>
                </c:pt>
                <c:pt idx="28287">
                  <c:v>5.9710524606964572</c:v>
                </c:pt>
                <c:pt idx="28288">
                  <c:v>4.2727702157112235</c:v>
                </c:pt>
                <c:pt idx="28289">
                  <c:v>3.6266694335943934</c:v>
                </c:pt>
                <c:pt idx="28290">
                  <c:v>2.9386248090557703</c:v>
                </c:pt>
                <c:pt idx="28291">
                  <c:v>2.8705295043873731</c:v>
                </c:pt>
                <c:pt idx="28292">
                  <c:v>1.5306566594164703</c:v>
                </c:pt>
                <c:pt idx="28293">
                  <c:v>0.25409715564412627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4.0676889226619439E-2</c:v>
                </c:pt>
                <c:pt idx="28305">
                  <c:v>0.39347762519629897</c:v>
                </c:pt>
                <c:pt idx="28306">
                  <c:v>0.64422010782824146</c:v>
                </c:pt>
                <c:pt idx="28307">
                  <c:v>2.6469102391504555</c:v>
                </c:pt>
                <c:pt idx="28308">
                  <c:v>4.5953238207882183</c:v>
                </c:pt>
                <c:pt idx="28309">
                  <c:v>5.8553352868333253</c:v>
                </c:pt>
                <c:pt idx="28310">
                  <c:v>9.2763078461563229</c:v>
                </c:pt>
                <c:pt idx="28311">
                  <c:v>3.0664274173308521</c:v>
                </c:pt>
                <c:pt idx="28312">
                  <c:v>2.4689579470917455</c:v>
                </c:pt>
                <c:pt idx="28313">
                  <c:v>1.2922125704594292</c:v>
                </c:pt>
                <c:pt idx="28314">
                  <c:v>2.5219042927187072</c:v>
                </c:pt>
                <c:pt idx="28315">
                  <c:v>1.7443532097537082</c:v>
                </c:pt>
                <c:pt idx="28316">
                  <c:v>1.5128631534473216</c:v>
                </c:pt>
                <c:pt idx="28317">
                  <c:v>0.18336445863632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1.7320316795126835E-2</c:v>
                </c:pt>
                <c:pt idx="28329">
                  <c:v>0.17885099296299251</c:v>
                </c:pt>
                <c:pt idx="28330">
                  <c:v>0.95490893776091645</c:v>
                </c:pt>
                <c:pt idx="28331">
                  <c:v>0.94230025732474099</c:v>
                </c:pt>
                <c:pt idx="28332">
                  <c:v>1.2393058959898542</c:v>
                </c:pt>
                <c:pt idx="28333">
                  <c:v>1.4400023340118484</c:v>
                </c:pt>
                <c:pt idx="28334">
                  <c:v>1.6115756507683603</c:v>
                </c:pt>
                <c:pt idx="28335">
                  <c:v>1.5844639524031878</c:v>
                </c:pt>
                <c:pt idx="28336">
                  <c:v>1.526656803066232</c:v>
                </c:pt>
                <c:pt idx="28337">
                  <c:v>1.9269231278303462</c:v>
                </c:pt>
                <c:pt idx="28338">
                  <c:v>1.7650125433813431</c:v>
                </c:pt>
                <c:pt idx="28339">
                  <c:v>0.93341860597592308</c:v>
                </c:pt>
                <c:pt idx="28340">
                  <c:v>0.38171927084473178</c:v>
                </c:pt>
                <c:pt idx="28341">
                  <c:v>6.3718846171519961E-2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9.8613887458331911E-2</c:v>
                </c:pt>
                <c:pt idx="28354">
                  <c:v>0.34729599807625833</c:v>
                </c:pt>
                <c:pt idx="28355">
                  <c:v>1.1493984971436109</c:v>
                </c:pt>
                <c:pt idx="28356">
                  <c:v>0.98419886606308582</c:v>
                </c:pt>
                <c:pt idx="28357">
                  <c:v>0.8350601334305473</c:v>
                </c:pt>
                <c:pt idx="28358">
                  <c:v>1.1945781042883072</c:v>
                </c:pt>
                <c:pt idx="28359">
                  <c:v>1.6363915244057139</c:v>
                </c:pt>
                <c:pt idx="28360">
                  <c:v>1.6513956038799154</c:v>
                </c:pt>
                <c:pt idx="28361">
                  <c:v>0.70909203519273678</c:v>
                </c:pt>
                <c:pt idx="28362">
                  <c:v>0.65232298529986898</c:v>
                </c:pt>
                <c:pt idx="28363">
                  <c:v>0.36464624717308347</c:v>
                </c:pt>
                <c:pt idx="28364">
                  <c:v>0.13927864992988059</c:v>
                </c:pt>
                <c:pt idx="28365">
                  <c:v>1.7417064089347255E-2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2.9036250330070006E-2</c:v>
                </c:pt>
                <c:pt idx="28378">
                  <c:v>0.16238596594156565</c:v>
                </c:pt>
                <c:pt idx="28379">
                  <c:v>0.45712067906534376</c:v>
                </c:pt>
                <c:pt idx="28380">
                  <c:v>0.53241729841516916</c:v>
                </c:pt>
                <c:pt idx="28381">
                  <c:v>0.72124881740486702</c:v>
                </c:pt>
                <c:pt idx="28382">
                  <c:v>0.88842682645094695</c:v>
                </c:pt>
                <c:pt idx="28383">
                  <c:v>0.87064901992594002</c:v>
                </c:pt>
                <c:pt idx="28384">
                  <c:v>1.0827375866397762</c:v>
                </c:pt>
                <c:pt idx="28385">
                  <c:v>1.1112741594458453</c:v>
                </c:pt>
                <c:pt idx="28386">
                  <c:v>0.74534073752284136</c:v>
                </c:pt>
                <c:pt idx="28387">
                  <c:v>0.53780190333359912</c:v>
                </c:pt>
                <c:pt idx="28388">
                  <c:v>0.29538133811662526</c:v>
                </c:pt>
                <c:pt idx="28389">
                  <c:v>2.3207057989022589E-2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5.8005696481289084E-3</c:v>
                </c:pt>
                <c:pt idx="28401">
                  <c:v>0.15103354520998993</c:v>
                </c:pt>
                <c:pt idx="28402">
                  <c:v>0.62417884516171918</c:v>
                </c:pt>
                <c:pt idx="28403">
                  <c:v>0.85446794406912729</c:v>
                </c:pt>
                <c:pt idx="28404">
                  <c:v>1.4026691710027155</c:v>
                </c:pt>
                <c:pt idx="28405">
                  <c:v>0.99754437718713518</c:v>
                </c:pt>
                <c:pt idx="28406">
                  <c:v>1.0891308598583866</c:v>
                </c:pt>
                <c:pt idx="28407">
                  <c:v>1.6752372457235711</c:v>
                </c:pt>
                <c:pt idx="28408">
                  <c:v>2.063748610117432</c:v>
                </c:pt>
                <c:pt idx="28409">
                  <c:v>1.7298438795645219</c:v>
                </c:pt>
                <c:pt idx="28410">
                  <c:v>0.99746979329455687</c:v>
                </c:pt>
                <c:pt idx="28411">
                  <c:v>0.5083110884436034</c:v>
                </c:pt>
                <c:pt idx="28412">
                  <c:v>0.23168943700625413</c:v>
                </c:pt>
                <c:pt idx="28413">
                  <c:v>0.10427062427770734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5.8119762957619227E-3</c:v>
                </c:pt>
                <c:pt idx="28424">
                  <c:v>1.1615810937343589E-2</c:v>
                </c:pt>
                <c:pt idx="28425">
                  <c:v>0.15659321833086906</c:v>
                </c:pt>
                <c:pt idx="28426">
                  <c:v>0.34185919665836723</c:v>
                </c:pt>
                <c:pt idx="28427">
                  <c:v>0.81293933633197213</c:v>
                </c:pt>
                <c:pt idx="28428">
                  <c:v>0.9163061850791504</c:v>
                </c:pt>
                <c:pt idx="28429">
                  <c:v>1.3840278008149511</c:v>
                </c:pt>
                <c:pt idx="28430">
                  <c:v>1.5381393807247488</c:v>
                </c:pt>
                <c:pt idx="28431">
                  <c:v>1.6730115568346822</c:v>
                </c:pt>
                <c:pt idx="28432">
                  <c:v>2.2466307628832514</c:v>
                </c:pt>
                <c:pt idx="28433">
                  <c:v>2.7386140651051702</c:v>
                </c:pt>
                <c:pt idx="28434">
                  <c:v>1.5076165610022765</c:v>
                </c:pt>
                <c:pt idx="28435">
                  <c:v>0.73885961163236769</c:v>
                </c:pt>
                <c:pt idx="28436">
                  <c:v>0.46871424364745884</c:v>
                </c:pt>
                <c:pt idx="28437">
                  <c:v>7.5422174634418623E-2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1.7463383702774588E-2</c:v>
                </c:pt>
                <c:pt idx="28449">
                  <c:v>0.41163138470592603</c:v>
                </c:pt>
                <c:pt idx="28450">
                  <c:v>1.0031983334175103</c:v>
                </c:pt>
                <c:pt idx="28451">
                  <c:v>1.8578797091627224</c:v>
                </c:pt>
                <c:pt idx="28452">
                  <c:v>3.0600119522638867</c:v>
                </c:pt>
                <c:pt idx="28453">
                  <c:v>3.5242305911492053</c:v>
                </c:pt>
                <c:pt idx="28454">
                  <c:v>4.0397444536092744</c:v>
                </c:pt>
                <c:pt idx="28455">
                  <c:v>5.0031904252899038</c:v>
                </c:pt>
                <c:pt idx="28456">
                  <c:v>4.8162861071313063</c:v>
                </c:pt>
                <c:pt idx="28457">
                  <c:v>3.3324292720159003</c:v>
                </c:pt>
                <c:pt idx="28458">
                  <c:v>3.2896984013933572</c:v>
                </c:pt>
                <c:pt idx="28459">
                  <c:v>3.0717092124407448</c:v>
                </c:pt>
                <c:pt idx="28460">
                  <c:v>1.2466472972622222</c:v>
                </c:pt>
                <c:pt idx="28461">
                  <c:v>0.17365201284601628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3.477317998076259E-2</c:v>
                </c:pt>
                <c:pt idx="28473">
                  <c:v>0.47332905322007424</c:v>
                </c:pt>
                <c:pt idx="28474">
                  <c:v>1.8086530737088298</c:v>
                </c:pt>
                <c:pt idx="28475">
                  <c:v>2.491555303952854</c:v>
                </c:pt>
                <c:pt idx="28476">
                  <c:v>5.6796336266717287</c:v>
                </c:pt>
                <c:pt idx="28477">
                  <c:v>9.5123122998656662</c:v>
                </c:pt>
                <c:pt idx="28478">
                  <c:v>8.6217544663056209</c:v>
                </c:pt>
                <c:pt idx="28479">
                  <c:v>6.4702981580347974</c:v>
                </c:pt>
                <c:pt idx="28480">
                  <c:v>5.4331400287500582</c:v>
                </c:pt>
                <c:pt idx="28481">
                  <c:v>5.7805919791656279</c:v>
                </c:pt>
                <c:pt idx="28482">
                  <c:v>2.1072671943604346</c:v>
                </c:pt>
                <c:pt idx="28483">
                  <c:v>1.1019281687031506</c:v>
                </c:pt>
                <c:pt idx="28484">
                  <c:v>0.44363044974228405</c:v>
                </c:pt>
                <c:pt idx="28485">
                  <c:v>0.16650256785556555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4.0355696948981862E-2</c:v>
                </c:pt>
                <c:pt idx="28497">
                  <c:v>0.6584554039845012</c:v>
                </c:pt>
                <c:pt idx="28498">
                  <c:v>1.9715098775903894</c:v>
                </c:pt>
                <c:pt idx="28499">
                  <c:v>3.2203564497450472</c:v>
                </c:pt>
                <c:pt idx="28500">
                  <c:v>5.4394935208351756</c:v>
                </c:pt>
                <c:pt idx="28501">
                  <c:v>6.4738330429969153</c:v>
                </c:pt>
                <c:pt idx="28502">
                  <c:v>6.5021491443098389</c:v>
                </c:pt>
                <c:pt idx="28503">
                  <c:v>8.133560378689813</c:v>
                </c:pt>
                <c:pt idx="28504">
                  <c:v>9.3143888952274541</c:v>
                </c:pt>
                <c:pt idx="28505">
                  <c:v>7.3791662543434322</c:v>
                </c:pt>
                <c:pt idx="28506">
                  <c:v>6.6261965009359756</c:v>
                </c:pt>
                <c:pt idx="28507">
                  <c:v>5.7407431929953852</c:v>
                </c:pt>
                <c:pt idx="28508">
                  <c:v>2.5842355319018062</c:v>
                </c:pt>
                <c:pt idx="28509">
                  <c:v>0.38501213378400506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5.2859887813623052E-2</c:v>
                </c:pt>
                <c:pt idx="28521">
                  <c:v>1.2400626087985338</c:v>
                </c:pt>
                <c:pt idx="28522">
                  <c:v>3.8728880050338628</c:v>
                </c:pt>
                <c:pt idx="28523">
                  <c:v>6.7513760201663207</c:v>
                </c:pt>
                <c:pt idx="28524">
                  <c:v>8.5456754639496619</c:v>
                </c:pt>
                <c:pt idx="28525">
                  <c:v>9.659499350819452</c:v>
                </c:pt>
                <c:pt idx="28526">
                  <c:v>10.23866665157102</c:v>
                </c:pt>
                <c:pt idx="28527">
                  <c:v>11.113391536452571</c:v>
                </c:pt>
                <c:pt idx="28528">
                  <c:v>10.383064829753298</c:v>
                </c:pt>
                <c:pt idx="28529">
                  <c:v>7.0798302714723915</c:v>
                </c:pt>
                <c:pt idx="28530">
                  <c:v>4.6293864442708168</c:v>
                </c:pt>
                <c:pt idx="28531">
                  <c:v>2.6612428599392803</c:v>
                </c:pt>
                <c:pt idx="28532">
                  <c:v>1.0740416560958046</c:v>
                </c:pt>
                <c:pt idx="28533">
                  <c:v>0.16430145059248849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1.73260334617935E-2</c:v>
                </c:pt>
                <c:pt idx="28544">
                  <c:v>5.7928445871779588E-2</c:v>
                </c:pt>
                <c:pt idx="28545">
                  <c:v>1.0863355485901087</c:v>
                </c:pt>
                <c:pt idx="28546">
                  <c:v>2.4915610775141679</c:v>
                </c:pt>
                <c:pt idx="28547">
                  <c:v>3.7507181152779601</c:v>
                </c:pt>
                <c:pt idx="28548">
                  <c:v>5.5496081194325608</c:v>
                </c:pt>
                <c:pt idx="28549">
                  <c:v>6.221960295990959</c:v>
                </c:pt>
                <c:pt idx="28550">
                  <c:v>5.8055786603320296</c:v>
                </c:pt>
                <c:pt idx="28551">
                  <c:v>7.4114261677704274</c:v>
                </c:pt>
                <c:pt idx="28552">
                  <c:v>5.7126620562265629</c:v>
                </c:pt>
                <c:pt idx="28553">
                  <c:v>5.2636095220913965</c:v>
                </c:pt>
                <c:pt idx="28554">
                  <c:v>7.5973008934715942</c:v>
                </c:pt>
                <c:pt idx="28555">
                  <c:v>6.391792450761967</c:v>
                </c:pt>
                <c:pt idx="28556">
                  <c:v>2.9781835627913749</c:v>
                </c:pt>
                <c:pt idx="28557">
                  <c:v>0.74224180577338772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.13349898771142249</c:v>
                </c:pt>
                <c:pt idx="28569">
                  <c:v>2.1316777191940854</c:v>
                </c:pt>
                <c:pt idx="28570">
                  <c:v>2.2701167273412604</c:v>
                </c:pt>
                <c:pt idx="28571">
                  <c:v>7.2555754799157999</c:v>
                </c:pt>
                <c:pt idx="28572">
                  <c:v>9.6991356873067485</c:v>
                </c:pt>
                <c:pt idx="28573">
                  <c:v>11.302866301891232</c:v>
                </c:pt>
                <c:pt idx="28574">
                  <c:v>12.188183004886753</c:v>
                </c:pt>
                <c:pt idx="28575">
                  <c:v>12.202170366755428</c:v>
                </c:pt>
                <c:pt idx="28576">
                  <c:v>10.420534504445708</c:v>
                </c:pt>
                <c:pt idx="28577">
                  <c:v>8.7345838037497074</c:v>
                </c:pt>
                <c:pt idx="28578">
                  <c:v>8.5004992386108267</c:v>
                </c:pt>
                <c:pt idx="28579">
                  <c:v>5.1887303910359339</c:v>
                </c:pt>
                <c:pt idx="28580">
                  <c:v>1.7924828259324719</c:v>
                </c:pt>
                <c:pt idx="28581">
                  <c:v>0.85223516332458715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1.1565890518296831E-2</c:v>
                </c:pt>
                <c:pt idx="28592">
                  <c:v>3.460986931514641E-2</c:v>
                </c:pt>
                <c:pt idx="28593">
                  <c:v>0.21361250904913257</c:v>
                </c:pt>
                <c:pt idx="28594">
                  <c:v>0.67326225532409678</c:v>
                </c:pt>
                <c:pt idx="28595">
                  <c:v>1.5639379289867485</c:v>
                </c:pt>
                <c:pt idx="28596">
                  <c:v>3.5124292487413933</c:v>
                </c:pt>
                <c:pt idx="28597">
                  <c:v>9.0849603292226337</c:v>
                </c:pt>
                <c:pt idx="28598">
                  <c:v>9.9000595558516622</c:v>
                </c:pt>
                <c:pt idx="28599">
                  <c:v>10.711320655547285</c:v>
                </c:pt>
                <c:pt idx="28600">
                  <c:v>11.138288251417816</c:v>
                </c:pt>
                <c:pt idx="28601">
                  <c:v>5.2750895702000715</c:v>
                </c:pt>
                <c:pt idx="28602">
                  <c:v>4.9009223850223673</c:v>
                </c:pt>
                <c:pt idx="28603">
                  <c:v>6.3455365236934727</c:v>
                </c:pt>
                <c:pt idx="28604">
                  <c:v>3.0806782162653148</c:v>
                </c:pt>
                <c:pt idx="28605">
                  <c:v>0.73848216305535508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.15908311040527318</c:v>
                </c:pt>
                <c:pt idx="28617">
                  <c:v>2.4284170687119699</c:v>
                </c:pt>
                <c:pt idx="28618">
                  <c:v>4.3343411935205909</c:v>
                </c:pt>
                <c:pt idx="28619">
                  <c:v>5.7912323507310486</c:v>
                </c:pt>
                <c:pt idx="28620">
                  <c:v>4.7887672888832888</c:v>
                </c:pt>
                <c:pt idx="28621">
                  <c:v>5.4793993663398854</c:v>
                </c:pt>
                <c:pt idx="28622">
                  <c:v>6.6922179565842868</c:v>
                </c:pt>
                <c:pt idx="28623">
                  <c:v>8.6581084244680699</c:v>
                </c:pt>
                <c:pt idx="28624">
                  <c:v>9.5061574393698987</c:v>
                </c:pt>
                <c:pt idx="28625">
                  <c:v>7.6890547997156951</c:v>
                </c:pt>
                <c:pt idx="28626">
                  <c:v>5.7757747260640109</c:v>
                </c:pt>
                <c:pt idx="28627">
                  <c:v>3.3388487399441118</c:v>
                </c:pt>
                <c:pt idx="28628">
                  <c:v>1.9898339466576962</c:v>
                </c:pt>
                <c:pt idx="28629">
                  <c:v>0.6603786743503961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7.0308083590199563E-2</c:v>
                </c:pt>
                <c:pt idx="28641">
                  <c:v>1.2887643113800356</c:v>
                </c:pt>
                <c:pt idx="28642">
                  <c:v>3.230204324212723</c:v>
                </c:pt>
                <c:pt idx="28643">
                  <c:v>5.2135714659431986</c:v>
                </c:pt>
                <c:pt idx="28644">
                  <c:v>6.8273701693926281</c:v>
                </c:pt>
                <c:pt idx="28645">
                  <c:v>7.4059263371558783</c:v>
                </c:pt>
                <c:pt idx="28646">
                  <c:v>10.273313460189668</c:v>
                </c:pt>
                <c:pt idx="28647">
                  <c:v>10.967473885917041</c:v>
                </c:pt>
                <c:pt idx="28648">
                  <c:v>11.026574578382981</c:v>
                </c:pt>
                <c:pt idx="28649">
                  <c:v>9.3914506833072018</c:v>
                </c:pt>
                <c:pt idx="28650">
                  <c:v>8.2600224717971535</c:v>
                </c:pt>
                <c:pt idx="28651">
                  <c:v>5.7723586731237511</c:v>
                </c:pt>
                <c:pt idx="28652">
                  <c:v>3.3938298869562447</c:v>
                </c:pt>
                <c:pt idx="28653">
                  <c:v>1.0181340608873664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.23972038247077981</c:v>
                </c:pt>
                <c:pt idx="28665">
                  <c:v>2.2008463027209717</c:v>
                </c:pt>
                <c:pt idx="28666">
                  <c:v>4.6446618342577102</c:v>
                </c:pt>
                <c:pt idx="28667">
                  <c:v>4.5954654373209856</c:v>
                </c:pt>
                <c:pt idx="28668">
                  <c:v>7.1068895806352792</c:v>
                </c:pt>
                <c:pt idx="28669">
                  <c:v>6.5717991913872762</c:v>
                </c:pt>
                <c:pt idx="28670">
                  <c:v>5.0401267374954761</c:v>
                </c:pt>
                <c:pt idx="28671">
                  <c:v>5.7853567783268058</c:v>
                </c:pt>
                <c:pt idx="28672">
                  <c:v>6.0783970388532627</c:v>
                </c:pt>
                <c:pt idx="28673">
                  <c:v>5.8213745473139209</c:v>
                </c:pt>
                <c:pt idx="28674">
                  <c:v>4.0272307372417444</c:v>
                </c:pt>
                <c:pt idx="28675">
                  <c:v>4.5778223869603867</c:v>
                </c:pt>
                <c:pt idx="28676">
                  <c:v>2.4636593396926902</c:v>
                </c:pt>
                <c:pt idx="28677">
                  <c:v>0.61168959022896874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.12745897159321545</c:v>
                </c:pt>
                <c:pt idx="28689">
                  <c:v>1.0315509826863247</c:v>
                </c:pt>
                <c:pt idx="28690">
                  <c:v>1.9811120494486745</c:v>
                </c:pt>
                <c:pt idx="28691">
                  <c:v>3.0276113323476221</c:v>
                </c:pt>
                <c:pt idx="28692">
                  <c:v>8.4025630729205165</c:v>
                </c:pt>
                <c:pt idx="28693">
                  <c:v>9.8112593663488266</c:v>
                </c:pt>
                <c:pt idx="28694">
                  <c:v>10.631546031290664</c:v>
                </c:pt>
                <c:pt idx="28695">
                  <c:v>8.8511666046534678</c:v>
                </c:pt>
                <c:pt idx="28696">
                  <c:v>6.776894331410201</c:v>
                </c:pt>
                <c:pt idx="28697">
                  <c:v>7.6162565422916186</c:v>
                </c:pt>
                <c:pt idx="28698">
                  <c:v>3.8172101646865109</c:v>
                </c:pt>
                <c:pt idx="28699">
                  <c:v>2.6669756048319919</c:v>
                </c:pt>
                <c:pt idx="28700">
                  <c:v>1.0757041666881764</c:v>
                </c:pt>
                <c:pt idx="28701">
                  <c:v>0.21553359801304459</c:v>
                </c:pt>
                <c:pt idx="28702">
                  <c:v>2.2749421527152137E-2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.25842352673567076</c:v>
                </c:pt>
                <c:pt idx="28713">
                  <c:v>2.1798229212230718</c:v>
                </c:pt>
                <c:pt idx="28714">
                  <c:v>5.1468696811070433</c:v>
                </c:pt>
                <c:pt idx="28715">
                  <c:v>8.0500647291653031</c:v>
                </c:pt>
                <c:pt idx="28716">
                  <c:v>6.73169474958884</c:v>
                </c:pt>
                <c:pt idx="28717">
                  <c:v>11.785232205365313</c:v>
                </c:pt>
                <c:pt idx="28718">
                  <c:v>12.114629729100235</c:v>
                </c:pt>
                <c:pt idx="28719">
                  <c:v>11.165667235444603</c:v>
                </c:pt>
                <c:pt idx="28720">
                  <c:v>9.6835697122160429</c:v>
                </c:pt>
                <c:pt idx="28721">
                  <c:v>6.9419882381207945</c:v>
                </c:pt>
                <c:pt idx="28722">
                  <c:v>7.9255982914146959</c:v>
                </c:pt>
                <c:pt idx="28723">
                  <c:v>6.6506206781317854</c:v>
                </c:pt>
                <c:pt idx="28724">
                  <c:v>2.7006174893301789</c:v>
                </c:pt>
                <c:pt idx="28725">
                  <c:v>0.67881692881158318</c:v>
                </c:pt>
                <c:pt idx="28726">
                  <c:v>2.284722339932433E-2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.12195054643100832</c:v>
                </c:pt>
                <c:pt idx="28737">
                  <c:v>1.9040438084071538</c:v>
                </c:pt>
                <c:pt idx="28738">
                  <c:v>4.2623780421628688</c:v>
                </c:pt>
                <c:pt idx="28739">
                  <c:v>7.0753467004476924</c:v>
                </c:pt>
                <c:pt idx="28740">
                  <c:v>9.7634281318681637</c:v>
                </c:pt>
                <c:pt idx="28741">
                  <c:v>11.545865927007387</c:v>
                </c:pt>
                <c:pt idx="28742">
                  <c:v>10.994259571735402</c:v>
                </c:pt>
                <c:pt idx="28743">
                  <c:v>9.8785821905083111</c:v>
                </c:pt>
                <c:pt idx="28744">
                  <c:v>10.834531846305488</c:v>
                </c:pt>
                <c:pt idx="28745">
                  <c:v>8.2908534749691114</c:v>
                </c:pt>
                <c:pt idx="28746">
                  <c:v>6.4967261968937082</c:v>
                </c:pt>
                <c:pt idx="28747">
                  <c:v>4.5777642107118801</c:v>
                </c:pt>
                <c:pt idx="28748">
                  <c:v>2.3746731103126684</c:v>
                </c:pt>
                <c:pt idx="28749">
                  <c:v>1.121021597594791</c:v>
                </c:pt>
                <c:pt idx="28750">
                  <c:v>2.8921916996736671E-2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.36193032445912882</c:v>
                </c:pt>
                <c:pt idx="28761">
                  <c:v>2.5554762905511454</c:v>
                </c:pt>
                <c:pt idx="28762">
                  <c:v>5.2748096469329369</c:v>
                </c:pt>
                <c:pt idx="28763">
                  <c:v>7.867408104770818</c:v>
                </c:pt>
                <c:pt idx="28764">
                  <c:v>9.8861048621969569</c:v>
                </c:pt>
                <c:pt idx="28765">
                  <c:v>10.658317140159546</c:v>
                </c:pt>
                <c:pt idx="28766">
                  <c:v>11.629118380045213</c:v>
                </c:pt>
                <c:pt idx="28767">
                  <c:v>9.5958070521436625</c:v>
                </c:pt>
                <c:pt idx="28768">
                  <c:v>6.3393363405504211</c:v>
                </c:pt>
                <c:pt idx="28769">
                  <c:v>7.2780562688235033</c:v>
                </c:pt>
                <c:pt idx="28770">
                  <c:v>7.1185260960994343</c:v>
                </c:pt>
                <c:pt idx="28771">
                  <c:v>4.081814599742847</c:v>
                </c:pt>
                <c:pt idx="28772">
                  <c:v>2.3108480393256885</c:v>
                </c:pt>
                <c:pt idx="28773">
                  <c:v>1.1656787234763804</c:v>
                </c:pt>
                <c:pt idx="28774">
                  <c:v>8.1194091686465769E-2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5.7967411243139109E-3</c:v>
                </c:pt>
                <c:pt idx="28784">
                  <c:v>4.6390882928763116E-2</c:v>
                </c:pt>
                <c:pt idx="28785">
                  <c:v>0.95567372823778907</c:v>
                </c:pt>
                <c:pt idx="28786">
                  <c:v>1.9184147214699729</c:v>
                </c:pt>
                <c:pt idx="28787">
                  <c:v>1.6736022673746698</c:v>
                </c:pt>
                <c:pt idx="28788">
                  <c:v>3.248889773165915</c:v>
                </c:pt>
                <c:pt idx="28789">
                  <c:v>4.5333433739839437</c:v>
                </c:pt>
                <c:pt idx="28790">
                  <c:v>3.6495382073415223</c:v>
                </c:pt>
                <c:pt idx="28791">
                  <c:v>1.7015750468580948</c:v>
                </c:pt>
                <c:pt idx="28792">
                  <c:v>1.8896001129838744</c:v>
                </c:pt>
                <c:pt idx="28793">
                  <c:v>1.2490671129798419</c:v>
                </c:pt>
                <c:pt idx="28794">
                  <c:v>1.1649891014411513</c:v>
                </c:pt>
                <c:pt idx="28795">
                  <c:v>0.4217652961881862</c:v>
                </c:pt>
                <c:pt idx="28796">
                  <c:v>0.33555473637460709</c:v>
                </c:pt>
                <c:pt idx="28797">
                  <c:v>0.20860569534527079</c:v>
                </c:pt>
                <c:pt idx="28798">
                  <c:v>1.1607918941697937E-2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2.916609355183163E-2</c:v>
                </c:pt>
                <c:pt idx="28809">
                  <c:v>0.19773103223649491</c:v>
                </c:pt>
                <c:pt idx="28810">
                  <c:v>0.53273760151598593</c:v>
                </c:pt>
                <c:pt idx="28811">
                  <c:v>0.63571588485994102</c:v>
                </c:pt>
                <c:pt idx="28812">
                  <c:v>1.2208746160359312</c:v>
                </c:pt>
                <c:pt idx="28813">
                  <c:v>1.9634570669370401</c:v>
                </c:pt>
                <c:pt idx="28814">
                  <c:v>1.7647676687963281</c:v>
                </c:pt>
                <c:pt idx="28815">
                  <c:v>1.1367769586895353</c:v>
                </c:pt>
                <c:pt idx="28816">
                  <c:v>1.327035706684752</c:v>
                </c:pt>
                <c:pt idx="28817">
                  <c:v>1.506421580871615</c:v>
                </c:pt>
                <c:pt idx="28818">
                  <c:v>1.2079733535571799</c:v>
                </c:pt>
                <c:pt idx="28819">
                  <c:v>0.73682063322229052</c:v>
                </c:pt>
                <c:pt idx="28820">
                  <c:v>0.33574831630066504</c:v>
                </c:pt>
                <c:pt idx="28821">
                  <c:v>0.13350205287252692</c:v>
                </c:pt>
                <c:pt idx="28822">
                  <c:v>5.815571014006848E-3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.2493429334670072</c:v>
                </c:pt>
                <c:pt idx="28833">
                  <c:v>0.8094120650700185</c:v>
                </c:pt>
                <c:pt idx="28834">
                  <c:v>1.4336369398932958</c:v>
                </c:pt>
                <c:pt idx="28835">
                  <c:v>2.3087570867132272</c:v>
                </c:pt>
                <c:pt idx="28836">
                  <c:v>4.2514907074966652</c:v>
                </c:pt>
                <c:pt idx="28837">
                  <c:v>7.3856900121803859</c:v>
                </c:pt>
                <c:pt idx="28838">
                  <c:v>4.9718693358237687</c:v>
                </c:pt>
                <c:pt idx="28839">
                  <c:v>5.9611772532880458</c:v>
                </c:pt>
                <c:pt idx="28840">
                  <c:v>6.5647968427155599</c:v>
                </c:pt>
                <c:pt idx="28841">
                  <c:v>11.053105301785298</c:v>
                </c:pt>
                <c:pt idx="28842">
                  <c:v>7.4374354902598299</c:v>
                </c:pt>
                <c:pt idx="28843">
                  <c:v>3.5464448176678749</c:v>
                </c:pt>
                <c:pt idx="28844">
                  <c:v>3.3527492064818905</c:v>
                </c:pt>
                <c:pt idx="28845">
                  <c:v>1.0414195748176296</c:v>
                </c:pt>
                <c:pt idx="28846">
                  <c:v>4.6482349595429774E-2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.65882701973526148</c:v>
                </c:pt>
                <c:pt idx="28857">
                  <c:v>2.9983331366377097</c:v>
                </c:pt>
                <c:pt idx="28858">
                  <c:v>5.9383427279900349</c:v>
                </c:pt>
                <c:pt idx="28859">
                  <c:v>8.5275722601121178</c:v>
                </c:pt>
                <c:pt idx="28860">
                  <c:v>9.7996452425979808</c:v>
                </c:pt>
                <c:pt idx="28861">
                  <c:v>10.439245255850123</c:v>
                </c:pt>
                <c:pt idx="28862">
                  <c:v>10.955569921910984</c:v>
                </c:pt>
                <c:pt idx="28863">
                  <c:v>7.3949330811667826</c:v>
                </c:pt>
                <c:pt idx="28864">
                  <c:v>8.0388711596175426</c:v>
                </c:pt>
                <c:pt idx="28865">
                  <c:v>5.413969023200556</c:v>
                </c:pt>
                <c:pt idx="28866">
                  <c:v>3.118545597848593</c:v>
                </c:pt>
                <c:pt idx="28867">
                  <c:v>2.2443566650021167</c:v>
                </c:pt>
                <c:pt idx="28868">
                  <c:v>1.0734285908529995</c:v>
                </c:pt>
                <c:pt idx="28869">
                  <c:v>0.31197606527002042</c:v>
                </c:pt>
                <c:pt idx="28870">
                  <c:v>1.1592724330855132E-2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2.3152519545642743E-2</c:v>
                </c:pt>
                <c:pt idx="28880">
                  <c:v>6.9380748567792361E-2</c:v>
                </c:pt>
                <c:pt idx="28881">
                  <c:v>0.31724424132573065</c:v>
                </c:pt>
                <c:pt idx="28882">
                  <c:v>0.58148566717627181</c:v>
                </c:pt>
                <c:pt idx="28883">
                  <c:v>0.95696818231809955</c:v>
                </c:pt>
                <c:pt idx="28884">
                  <c:v>1.3556565296014098</c:v>
                </c:pt>
                <c:pt idx="28885">
                  <c:v>1.806930113656485</c:v>
                </c:pt>
                <c:pt idx="28886">
                  <c:v>1.8128658641416282</c:v>
                </c:pt>
                <c:pt idx="28887">
                  <c:v>1.9103314360847605</c:v>
                </c:pt>
                <c:pt idx="28888">
                  <c:v>2.7857264597908236</c:v>
                </c:pt>
                <c:pt idx="28889">
                  <c:v>1.9998227196494689</c:v>
                </c:pt>
                <c:pt idx="28890">
                  <c:v>2.6324581507202147</c:v>
                </c:pt>
                <c:pt idx="28891">
                  <c:v>5.8326248002064922</c:v>
                </c:pt>
                <c:pt idx="28892">
                  <c:v>2.4733591378678592</c:v>
                </c:pt>
                <c:pt idx="28893">
                  <c:v>0.9719027370342268</c:v>
                </c:pt>
                <c:pt idx="28894">
                  <c:v>0.10472216599376646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5.8748777920511292E-3</c:v>
                </c:pt>
                <c:pt idx="28904">
                  <c:v>0.87340698781707382</c:v>
                </c:pt>
                <c:pt idx="28905">
                  <c:v>3.3636554606615903</c:v>
                </c:pt>
                <c:pt idx="28906">
                  <c:v>6.2786597319025166</c:v>
                </c:pt>
                <c:pt idx="28907">
                  <c:v>8.0257223213506368</c:v>
                </c:pt>
                <c:pt idx="28908">
                  <c:v>9.521421189554486</c:v>
                </c:pt>
                <c:pt idx="28909">
                  <c:v>12.397410061263894</c:v>
                </c:pt>
                <c:pt idx="28910">
                  <c:v>12.847639026252979</c:v>
                </c:pt>
                <c:pt idx="28911">
                  <c:v>12.562484360183635</c:v>
                </c:pt>
                <c:pt idx="28912">
                  <c:v>10.32608531744456</c:v>
                </c:pt>
                <c:pt idx="28913">
                  <c:v>8.7631315670627572</c:v>
                </c:pt>
                <c:pt idx="28914">
                  <c:v>7.8840114274042152</c:v>
                </c:pt>
                <c:pt idx="28915">
                  <c:v>4.2355812241633313</c:v>
                </c:pt>
                <c:pt idx="28916">
                  <c:v>1.7410664688084985</c:v>
                </c:pt>
                <c:pt idx="28917">
                  <c:v>0.18501306019354313</c:v>
                </c:pt>
                <c:pt idx="28918">
                  <c:v>4.0619414607119486E-2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2.3244177312867053E-2</c:v>
                </c:pt>
                <c:pt idx="28927">
                  <c:v>3.4805582287284205E-2</c:v>
                </c:pt>
                <c:pt idx="28928">
                  <c:v>0.73701485918261223</c:v>
                </c:pt>
                <c:pt idx="28929">
                  <c:v>2.2470130668445147</c:v>
                </c:pt>
                <c:pt idx="28930">
                  <c:v>4.4678749181842212</c:v>
                </c:pt>
                <c:pt idx="28931">
                  <c:v>5.9660972625206519</c:v>
                </c:pt>
                <c:pt idx="28932">
                  <c:v>7.6521923315037217</c:v>
                </c:pt>
                <c:pt idx="28933">
                  <c:v>10.698539177028996</c:v>
                </c:pt>
                <c:pt idx="28934">
                  <c:v>11.684167991107078</c:v>
                </c:pt>
                <c:pt idx="28935">
                  <c:v>11.737677829501811</c:v>
                </c:pt>
                <c:pt idx="28936">
                  <c:v>12.123808371545721</c:v>
                </c:pt>
                <c:pt idx="28937">
                  <c:v>10.693641457124913</c:v>
                </c:pt>
                <c:pt idx="28938">
                  <c:v>9.6640701520230348</c:v>
                </c:pt>
                <c:pt idx="28939">
                  <c:v>7.3159571629360638</c:v>
                </c:pt>
                <c:pt idx="28940">
                  <c:v>4.6094671362925839</c:v>
                </c:pt>
                <c:pt idx="28941">
                  <c:v>1.6862235337314044</c:v>
                </c:pt>
                <c:pt idx="28942">
                  <c:v>0.12802083097884048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5.9225487172053694E-3</c:v>
                </c:pt>
                <c:pt idx="28951">
                  <c:v>4.1476163615648508E-2</c:v>
                </c:pt>
                <c:pt idx="28952">
                  <c:v>0.80613858054186471</c:v>
                </c:pt>
                <c:pt idx="28953">
                  <c:v>3.1313336495351987</c:v>
                </c:pt>
                <c:pt idx="28954">
                  <c:v>6.8662301056679711</c:v>
                </c:pt>
                <c:pt idx="28955">
                  <c:v>9.5245113964816337</c:v>
                </c:pt>
                <c:pt idx="28956">
                  <c:v>11.896172432659146</c:v>
                </c:pt>
                <c:pt idx="28957">
                  <c:v>13.390034460920134</c:v>
                </c:pt>
                <c:pt idx="28958">
                  <c:v>14.197652220737906</c:v>
                </c:pt>
                <c:pt idx="28959">
                  <c:v>14.392078920444881</c:v>
                </c:pt>
                <c:pt idx="28960">
                  <c:v>13.728005577905734</c:v>
                </c:pt>
                <c:pt idx="28961">
                  <c:v>12.261364780425083</c:v>
                </c:pt>
                <c:pt idx="28962">
                  <c:v>10.225823403364714</c:v>
                </c:pt>
                <c:pt idx="28963">
                  <c:v>7.5254041376437346</c:v>
                </c:pt>
                <c:pt idx="28964">
                  <c:v>4.4188205732010442</c:v>
                </c:pt>
                <c:pt idx="28965">
                  <c:v>1.5444356471448599</c:v>
                </c:pt>
                <c:pt idx="28966">
                  <c:v>0.16843670674445446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4.6501267553658895E-2</c:v>
                </c:pt>
                <c:pt idx="28975">
                  <c:v>5.2243096093634901E-2</c:v>
                </c:pt>
                <c:pt idx="28976">
                  <c:v>0.30102742021220713</c:v>
                </c:pt>
                <c:pt idx="28977">
                  <c:v>0.88222614304962654</c:v>
                </c:pt>
                <c:pt idx="28978">
                  <c:v>1.6689612260727074</c:v>
                </c:pt>
                <c:pt idx="28979">
                  <c:v>2.8514475848553165</c:v>
                </c:pt>
                <c:pt idx="28980">
                  <c:v>4.5280988447038792</c:v>
                </c:pt>
                <c:pt idx="28981">
                  <c:v>9.1221689654209275</c:v>
                </c:pt>
                <c:pt idx="28982">
                  <c:v>12.8967882181151</c:v>
                </c:pt>
                <c:pt idx="28983">
                  <c:v>11.696312969600903</c:v>
                </c:pt>
                <c:pt idx="28984">
                  <c:v>10.394728864802792</c:v>
                </c:pt>
                <c:pt idx="28985">
                  <c:v>7.6812941745403318</c:v>
                </c:pt>
                <c:pt idx="28986">
                  <c:v>5.8125881315919816</c:v>
                </c:pt>
                <c:pt idx="28987">
                  <c:v>3.4032515410372648</c:v>
                </c:pt>
                <c:pt idx="28988">
                  <c:v>2.5120599771296694</c:v>
                </c:pt>
                <c:pt idx="28989">
                  <c:v>1.3127694001458321</c:v>
                </c:pt>
                <c:pt idx="28990">
                  <c:v>0.13330046866171405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2.9083889218958905E-2</c:v>
                </c:pt>
                <c:pt idx="29000">
                  <c:v>0.86634696372967501</c:v>
                </c:pt>
                <c:pt idx="29001">
                  <c:v>2.1625803932981653</c:v>
                </c:pt>
                <c:pt idx="29002">
                  <c:v>5.9252496575000198</c:v>
                </c:pt>
                <c:pt idx="29003">
                  <c:v>8.6892428534773458</c:v>
                </c:pt>
                <c:pt idx="29004">
                  <c:v>10.501087896861526</c:v>
                </c:pt>
                <c:pt idx="29005">
                  <c:v>9.9102126977939378</c:v>
                </c:pt>
                <c:pt idx="29006">
                  <c:v>8.7263085975922969</c:v>
                </c:pt>
                <c:pt idx="29007">
                  <c:v>8.3659550295019631</c:v>
                </c:pt>
                <c:pt idx="29008">
                  <c:v>6.8870512389363405</c:v>
                </c:pt>
                <c:pt idx="29009">
                  <c:v>7.4749377755711697</c:v>
                </c:pt>
                <c:pt idx="29010">
                  <c:v>5.0925235526098191</c:v>
                </c:pt>
                <c:pt idx="29011">
                  <c:v>2.8712059270588615</c:v>
                </c:pt>
                <c:pt idx="29012">
                  <c:v>1.5209787327222117</c:v>
                </c:pt>
                <c:pt idx="29013">
                  <c:v>0.85280262375460103</c:v>
                </c:pt>
                <c:pt idx="29014">
                  <c:v>0.1451133415850836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5.8024833743823608E-3</c:v>
                </c:pt>
                <c:pt idx="29024">
                  <c:v>0.33531199364448439</c:v>
                </c:pt>
                <c:pt idx="29025">
                  <c:v>1.3018622485486775</c:v>
                </c:pt>
                <c:pt idx="29026">
                  <c:v>5.0363350444787454</c:v>
                </c:pt>
                <c:pt idx="29027">
                  <c:v>6.644301381072891</c:v>
                </c:pt>
                <c:pt idx="29028">
                  <c:v>11.830066293768098</c:v>
                </c:pt>
                <c:pt idx="29029">
                  <c:v>13.298373088727956</c:v>
                </c:pt>
                <c:pt idx="29030">
                  <c:v>14.285464091168185</c:v>
                </c:pt>
                <c:pt idx="29031">
                  <c:v>14.584822604999095</c:v>
                </c:pt>
                <c:pt idx="29032">
                  <c:v>12.289121530953125</c:v>
                </c:pt>
                <c:pt idx="29033">
                  <c:v>9.0276180712917089</c:v>
                </c:pt>
                <c:pt idx="29034">
                  <c:v>5.3103721703882121</c:v>
                </c:pt>
                <c:pt idx="29035">
                  <c:v>2.7833212550645414</c:v>
                </c:pt>
                <c:pt idx="29036">
                  <c:v>1.4362577603465247</c:v>
                </c:pt>
                <c:pt idx="29037">
                  <c:v>0.45582131130220849</c:v>
                </c:pt>
                <c:pt idx="29038">
                  <c:v>6.3677955201375758E-2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5.8196487172053691E-3</c:v>
                </c:pt>
                <c:pt idx="29047">
                  <c:v>2.9075384596800896E-2</c:v>
                </c:pt>
                <c:pt idx="29048">
                  <c:v>0.73508423758317665</c:v>
                </c:pt>
                <c:pt idx="29049">
                  <c:v>2.4073086644595914</c:v>
                </c:pt>
                <c:pt idx="29050">
                  <c:v>4.523397694705154</c:v>
                </c:pt>
                <c:pt idx="29051">
                  <c:v>6.8083125856401763</c:v>
                </c:pt>
                <c:pt idx="29052">
                  <c:v>9.1917694338007809</c:v>
                </c:pt>
                <c:pt idx="29053">
                  <c:v>10.107707560517863</c:v>
                </c:pt>
                <c:pt idx="29054">
                  <c:v>7.8515277356976814</c:v>
                </c:pt>
                <c:pt idx="29055">
                  <c:v>9.110957080995794</c:v>
                </c:pt>
                <c:pt idx="29056">
                  <c:v>10.043058336274262</c:v>
                </c:pt>
                <c:pt idx="29057">
                  <c:v>9.272777382133226</c:v>
                </c:pt>
                <c:pt idx="29058">
                  <c:v>8.6354244274104914</c:v>
                </c:pt>
                <c:pt idx="29059">
                  <c:v>6.3954213358373995</c:v>
                </c:pt>
                <c:pt idx="29060">
                  <c:v>3.8743951288759497</c:v>
                </c:pt>
                <c:pt idx="29061">
                  <c:v>1.1046542594458455</c:v>
                </c:pt>
                <c:pt idx="29062">
                  <c:v>0.1153932279315628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4.6375638484318665E-2</c:v>
                </c:pt>
                <c:pt idx="29072">
                  <c:v>1.1034259003008851</c:v>
                </c:pt>
                <c:pt idx="29073">
                  <c:v>1.7286405376064442</c:v>
                </c:pt>
                <c:pt idx="29074">
                  <c:v>1.7173750723260404</c:v>
                </c:pt>
                <c:pt idx="29075">
                  <c:v>1.8511951287420694</c:v>
                </c:pt>
                <c:pt idx="29076">
                  <c:v>1.2076347191721566</c:v>
                </c:pt>
                <c:pt idx="29077">
                  <c:v>1.2748222563891434</c:v>
                </c:pt>
                <c:pt idx="29078">
                  <c:v>1.5748167059602924</c:v>
                </c:pt>
                <c:pt idx="29079">
                  <c:v>1.0926293456907348</c:v>
                </c:pt>
                <c:pt idx="29080">
                  <c:v>0.74020701041699866</c:v>
                </c:pt>
                <c:pt idx="29081">
                  <c:v>0.98009135870981712</c:v>
                </c:pt>
                <c:pt idx="29082">
                  <c:v>0.94022814269829147</c:v>
                </c:pt>
                <c:pt idx="29083">
                  <c:v>0.86077568922435355</c:v>
                </c:pt>
                <c:pt idx="29084">
                  <c:v>1.0027736410422439</c:v>
                </c:pt>
                <c:pt idx="29085">
                  <c:v>0.40897663861863121</c:v>
                </c:pt>
                <c:pt idx="29086">
                  <c:v>9.2359292542866858E-2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2.3131490586397015E-2</c:v>
                </c:pt>
                <c:pt idx="29095">
                  <c:v>4.0448685344735689E-2</c:v>
                </c:pt>
                <c:pt idx="29096">
                  <c:v>0.28853086901671199</c:v>
                </c:pt>
                <c:pt idx="29097">
                  <c:v>1.0216987646496802</c:v>
                </c:pt>
                <c:pt idx="29098">
                  <c:v>3.5865718436441791</c:v>
                </c:pt>
                <c:pt idx="29099">
                  <c:v>3.682243097107873</c:v>
                </c:pt>
                <c:pt idx="29100">
                  <c:v>10.061201163217536</c:v>
                </c:pt>
                <c:pt idx="29101">
                  <c:v>11.441347550725197</c:v>
                </c:pt>
                <c:pt idx="29102">
                  <c:v>11.794300076317352</c:v>
                </c:pt>
                <c:pt idx="29103">
                  <c:v>12.637875948636301</c:v>
                </c:pt>
                <c:pt idx="29104">
                  <c:v>12.218736685919687</c:v>
                </c:pt>
                <c:pt idx="29105">
                  <c:v>10.724991070012997</c:v>
                </c:pt>
                <c:pt idx="29106">
                  <c:v>9.7376583102386221</c:v>
                </c:pt>
                <c:pt idx="29107">
                  <c:v>7.7192324969410997</c:v>
                </c:pt>
                <c:pt idx="29108">
                  <c:v>4.7003119754435989</c:v>
                </c:pt>
                <c:pt idx="29109">
                  <c:v>2.137045944246009</c:v>
                </c:pt>
                <c:pt idx="29110">
                  <c:v>0.29927932854056949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1.7377704201513678E-2</c:v>
                </c:pt>
                <c:pt idx="29119">
                  <c:v>5.2054446093634903E-2</c:v>
                </c:pt>
                <c:pt idx="29120">
                  <c:v>0.47765872762075839</c:v>
                </c:pt>
                <c:pt idx="29121">
                  <c:v>1.5474225762518792</c:v>
                </c:pt>
                <c:pt idx="29122">
                  <c:v>2.3882595762630996</c:v>
                </c:pt>
                <c:pt idx="29123">
                  <c:v>4.7743066733973336</c:v>
                </c:pt>
                <c:pt idx="29124">
                  <c:v>4.4969249121605506</c:v>
                </c:pt>
                <c:pt idx="29125">
                  <c:v>4.7209535321876785</c:v>
                </c:pt>
                <c:pt idx="29126">
                  <c:v>2.7078306180836123</c:v>
                </c:pt>
                <c:pt idx="29127">
                  <c:v>1.2790854378682841</c:v>
                </c:pt>
                <c:pt idx="29128">
                  <c:v>1.681887704407564</c:v>
                </c:pt>
                <c:pt idx="29129">
                  <c:v>3.0433905853790821</c:v>
                </c:pt>
                <c:pt idx="29130">
                  <c:v>5.4841929515219956</c:v>
                </c:pt>
                <c:pt idx="29131">
                  <c:v>5.7526267711992283</c:v>
                </c:pt>
                <c:pt idx="29132">
                  <c:v>2.2488645774490092</c:v>
                </c:pt>
                <c:pt idx="29133">
                  <c:v>0.53686493403988078</c:v>
                </c:pt>
                <c:pt idx="29134">
                  <c:v>0.17643335442918964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.1157362279315628</c:v>
                </c:pt>
                <c:pt idx="29144">
                  <c:v>0.68543331140930053</c:v>
                </c:pt>
                <c:pt idx="29145">
                  <c:v>3.496592164971708</c:v>
                </c:pt>
                <c:pt idx="29146">
                  <c:v>6.8646500833132871</c:v>
                </c:pt>
                <c:pt idx="29147">
                  <c:v>9.0728989387097041</c:v>
                </c:pt>
                <c:pt idx="29148">
                  <c:v>10.914949182581818</c:v>
                </c:pt>
                <c:pt idx="29149">
                  <c:v>13.118646734703564</c:v>
                </c:pt>
                <c:pt idx="29150">
                  <c:v>13.499034809240598</c:v>
                </c:pt>
                <c:pt idx="29151">
                  <c:v>13.467115117439025</c:v>
                </c:pt>
                <c:pt idx="29152">
                  <c:v>12.977759368614294</c:v>
                </c:pt>
                <c:pt idx="29153">
                  <c:v>11.801142785323508</c:v>
                </c:pt>
                <c:pt idx="29154">
                  <c:v>10.204481479285139</c:v>
                </c:pt>
                <c:pt idx="29155">
                  <c:v>7.9428438934056782</c:v>
                </c:pt>
                <c:pt idx="29156">
                  <c:v>5.3737127703651577</c:v>
                </c:pt>
                <c:pt idx="29157">
                  <c:v>2.0456535806994451</c:v>
                </c:pt>
                <c:pt idx="29158">
                  <c:v>0.43251968432087073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7.5079508524719715E-2</c:v>
                </c:pt>
                <c:pt idx="29168">
                  <c:v>0.80811906710183323</c:v>
                </c:pt>
                <c:pt idx="29169">
                  <c:v>1.8829628134769085</c:v>
                </c:pt>
                <c:pt idx="29170">
                  <c:v>3.7302372751375263</c:v>
                </c:pt>
                <c:pt idx="29171">
                  <c:v>4.9515692274298733</c:v>
                </c:pt>
                <c:pt idx="29172">
                  <c:v>7.8134437279475915</c:v>
                </c:pt>
                <c:pt idx="29173">
                  <c:v>10.157806036981738</c:v>
                </c:pt>
                <c:pt idx="29174">
                  <c:v>10.748941512162737</c:v>
                </c:pt>
                <c:pt idx="29175">
                  <c:v>11.841756293698289</c:v>
                </c:pt>
                <c:pt idx="29176">
                  <c:v>9.972626692578288</c:v>
                </c:pt>
                <c:pt idx="29177">
                  <c:v>8.3479905156274476</c:v>
                </c:pt>
                <c:pt idx="29178">
                  <c:v>4.7504209874379519</c:v>
                </c:pt>
                <c:pt idx="29179">
                  <c:v>4.1396314429416288</c:v>
                </c:pt>
                <c:pt idx="29180">
                  <c:v>2.6071074724933352</c:v>
                </c:pt>
                <c:pt idx="29181">
                  <c:v>1.4126405667570954</c:v>
                </c:pt>
                <c:pt idx="29182">
                  <c:v>0.23551971739358465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2.3123355783929184E-2</c:v>
                </c:pt>
                <c:pt idx="29191">
                  <c:v>3.4636633847173991E-2</c:v>
                </c:pt>
                <c:pt idx="29192">
                  <c:v>0.12688085135274657</c:v>
                </c:pt>
                <c:pt idx="29193">
                  <c:v>0.78662077900764427</c:v>
                </c:pt>
                <c:pt idx="29194">
                  <c:v>1.4210515652534927</c:v>
                </c:pt>
                <c:pt idx="29195">
                  <c:v>0.74042440418950795</c:v>
                </c:pt>
                <c:pt idx="29196">
                  <c:v>0.79767744372086979</c:v>
                </c:pt>
                <c:pt idx="29197">
                  <c:v>0.85474591922101606</c:v>
                </c:pt>
                <c:pt idx="29198">
                  <c:v>1.5110921509637332</c:v>
                </c:pt>
                <c:pt idx="29199">
                  <c:v>0.99524073341751051</c:v>
                </c:pt>
                <c:pt idx="29200">
                  <c:v>2.3183791082796312</c:v>
                </c:pt>
                <c:pt idx="29201">
                  <c:v>4.8704761042986551</c:v>
                </c:pt>
                <c:pt idx="29202">
                  <c:v>4.1474216512837749</c:v>
                </c:pt>
                <c:pt idx="29203">
                  <c:v>6.6828307486157614</c:v>
                </c:pt>
                <c:pt idx="29204">
                  <c:v>3.6534686573258934</c:v>
                </c:pt>
                <c:pt idx="29205">
                  <c:v>1.7712658361588154</c:v>
                </c:pt>
                <c:pt idx="29206">
                  <c:v>0.4601666666235732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.12680887779992045</c:v>
                </c:pt>
                <c:pt idx="29216">
                  <c:v>0.66962283982429815</c:v>
                </c:pt>
                <c:pt idx="29217">
                  <c:v>1.4239324240255042</c:v>
                </c:pt>
                <c:pt idx="29218">
                  <c:v>1.5367792757927479</c:v>
                </c:pt>
                <c:pt idx="29219">
                  <c:v>3.4725615076208509</c:v>
                </c:pt>
                <c:pt idx="29220">
                  <c:v>10.667859691919588</c:v>
                </c:pt>
                <c:pt idx="29221">
                  <c:v>7.6685481727604419</c:v>
                </c:pt>
                <c:pt idx="29222">
                  <c:v>12.218217256697548</c:v>
                </c:pt>
                <c:pt idx="29223">
                  <c:v>11.636361377392605</c:v>
                </c:pt>
                <c:pt idx="29224">
                  <c:v>13.717339577436828</c:v>
                </c:pt>
                <c:pt idx="29225">
                  <c:v>10.614223551761127</c:v>
                </c:pt>
                <c:pt idx="29226">
                  <c:v>6.3002718381714757</c:v>
                </c:pt>
                <c:pt idx="29227">
                  <c:v>4.0741341483309244</c:v>
                </c:pt>
                <c:pt idx="29228">
                  <c:v>1.4097869932027451</c:v>
                </c:pt>
                <c:pt idx="29229">
                  <c:v>1.3084577396217714</c:v>
                </c:pt>
                <c:pt idx="29230">
                  <c:v>0.24376229441197794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.11452948688214767</c:v>
                </c:pt>
                <c:pt idx="29240">
                  <c:v>0.98194827202586299</c:v>
                </c:pt>
                <c:pt idx="29241">
                  <c:v>2.6361285867818744</c:v>
                </c:pt>
                <c:pt idx="29242">
                  <c:v>4.0299254665885931</c:v>
                </c:pt>
                <c:pt idx="29243">
                  <c:v>7.2229466968814311</c:v>
                </c:pt>
                <c:pt idx="29244">
                  <c:v>9.4039241821609956</c:v>
                </c:pt>
                <c:pt idx="29245">
                  <c:v>7.9358280356692408</c:v>
                </c:pt>
                <c:pt idx="29246">
                  <c:v>4.8995224962135548</c:v>
                </c:pt>
                <c:pt idx="29247">
                  <c:v>1.3378001899848202</c:v>
                </c:pt>
                <c:pt idx="29248">
                  <c:v>2.7986006080527654</c:v>
                </c:pt>
                <c:pt idx="29249">
                  <c:v>4.2930366729414065</c:v>
                </c:pt>
                <c:pt idx="29250">
                  <c:v>9.4472501688215296</c:v>
                </c:pt>
                <c:pt idx="29251">
                  <c:v>7.9895707029307665</c:v>
                </c:pt>
                <c:pt idx="29252">
                  <c:v>2.8852920162832252</c:v>
                </c:pt>
                <c:pt idx="29253">
                  <c:v>0.85915210749086968</c:v>
                </c:pt>
                <c:pt idx="29254">
                  <c:v>6.266620171690053E-2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5.7756529348711762E-3</c:v>
                </c:pt>
                <c:pt idx="29263">
                  <c:v>0.10980104149851115</c:v>
                </c:pt>
                <c:pt idx="29264">
                  <c:v>1.7238591645363233</c:v>
                </c:pt>
                <c:pt idx="29265">
                  <c:v>4.2959442490761459</c:v>
                </c:pt>
                <c:pt idx="29266">
                  <c:v>6.9376154763423168</c:v>
                </c:pt>
                <c:pt idx="29267">
                  <c:v>8.6555056937630805</c:v>
                </c:pt>
                <c:pt idx="29268">
                  <c:v>9.7290720406415456</c:v>
                </c:pt>
                <c:pt idx="29269">
                  <c:v>12.634319131878456</c:v>
                </c:pt>
                <c:pt idx="29270">
                  <c:v>13.585639773173028</c:v>
                </c:pt>
                <c:pt idx="29271">
                  <c:v>13.106489125979246</c:v>
                </c:pt>
                <c:pt idx="29272">
                  <c:v>12.106054034284393</c:v>
                </c:pt>
                <c:pt idx="29273">
                  <c:v>9.9982703212583743</c:v>
                </c:pt>
                <c:pt idx="29274">
                  <c:v>9.8195539909960985</c:v>
                </c:pt>
                <c:pt idx="29275">
                  <c:v>8.8368756853713908</c:v>
                </c:pt>
                <c:pt idx="29276">
                  <c:v>5.0847036689999783</c:v>
                </c:pt>
                <c:pt idx="29277">
                  <c:v>1.8799072751401469</c:v>
                </c:pt>
                <c:pt idx="29278">
                  <c:v>0.30027021742945842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1.1424933627608861E-2</c:v>
                </c:pt>
                <c:pt idx="29287">
                  <c:v>8.5781303468065714E-2</c:v>
                </c:pt>
                <c:pt idx="29288">
                  <c:v>0.66442909299711639</c:v>
                </c:pt>
                <c:pt idx="29289">
                  <c:v>1.5562964503235954</c:v>
                </c:pt>
                <c:pt idx="29290">
                  <c:v>2.1607417589883271</c:v>
                </c:pt>
                <c:pt idx="29291">
                  <c:v>3.319025623718229</c:v>
                </c:pt>
                <c:pt idx="29292">
                  <c:v>5.9916178982727262</c:v>
                </c:pt>
                <c:pt idx="29293">
                  <c:v>6.3198494088194215</c:v>
                </c:pt>
                <c:pt idx="29294">
                  <c:v>4.0950300047859072</c:v>
                </c:pt>
                <c:pt idx="29295">
                  <c:v>8.5900121882436835</c:v>
                </c:pt>
                <c:pt idx="29296">
                  <c:v>9.3288131177795748</c:v>
                </c:pt>
                <c:pt idx="29297">
                  <c:v>7.44872302485369</c:v>
                </c:pt>
                <c:pt idx="29298">
                  <c:v>9.6335242708396613</c:v>
                </c:pt>
                <c:pt idx="29299">
                  <c:v>8.4351834891275708</c:v>
                </c:pt>
                <c:pt idx="29300">
                  <c:v>5.4016498490574385</c:v>
                </c:pt>
                <c:pt idx="29301">
                  <c:v>2.9121287585059981</c:v>
                </c:pt>
                <c:pt idx="29302">
                  <c:v>0.49414170909458577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.3060752752196027</c:v>
                </c:pt>
                <c:pt idx="29312">
                  <c:v>2.2379264012071807</c:v>
                </c:pt>
                <c:pt idx="29313">
                  <c:v>5.0718008446368614</c:v>
                </c:pt>
                <c:pt idx="29314">
                  <c:v>7.8280805999760936</c:v>
                </c:pt>
                <c:pt idx="29315">
                  <c:v>10.295716673225666</c:v>
                </c:pt>
                <c:pt idx="29316">
                  <c:v>12.297761071674653</c:v>
                </c:pt>
                <c:pt idx="29317">
                  <c:v>12.170212936447918</c:v>
                </c:pt>
                <c:pt idx="29318">
                  <c:v>11.588202906242895</c:v>
                </c:pt>
                <c:pt idx="29319">
                  <c:v>10.568361569610316</c:v>
                </c:pt>
                <c:pt idx="29320">
                  <c:v>11.337301167698346</c:v>
                </c:pt>
                <c:pt idx="29321">
                  <c:v>8.2910168753636597</c:v>
                </c:pt>
                <c:pt idx="29322">
                  <c:v>7.9854655889628248</c:v>
                </c:pt>
                <c:pt idx="29323">
                  <c:v>8.8099609632778524</c:v>
                </c:pt>
                <c:pt idx="29324">
                  <c:v>4.1120802277685016</c:v>
                </c:pt>
                <c:pt idx="29325">
                  <c:v>1.779201384714177</c:v>
                </c:pt>
                <c:pt idx="29326">
                  <c:v>0.58097511126111434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.36987878146231973</c:v>
                </c:pt>
                <c:pt idx="29336">
                  <c:v>1.6829995703891429</c:v>
                </c:pt>
                <c:pt idx="29337">
                  <c:v>5.0969589534833553</c:v>
                </c:pt>
                <c:pt idx="29338">
                  <c:v>7.8804155299839973</c:v>
                </c:pt>
                <c:pt idx="29339">
                  <c:v>8.8239420841165632</c:v>
                </c:pt>
                <c:pt idx="29340">
                  <c:v>10.04472409439397</c:v>
                </c:pt>
                <c:pt idx="29341">
                  <c:v>12.169415428682226</c:v>
                </c:pt>
                <c:pt idx="29342">
                  <c:v>10.532902423325762</c:v>
                </c:pt>
                <c:pt idx="29343">
                  <c:v>11.192171795874097</c:v>
                </c:pt>
                <c:pt idx="29344">
                  <c:v>9.8504671770447008</c:v>
                </c:pt>
                <c:pt idx="29345">
                  <c:v>3.6867420819140744</c:v>
                </c:pt>
                <c:pt idx="29346">
                  <c:v>2.1355604700139934</c:v>
                </c:pt>
                <c:pt idx="29347">
                  <c:v>1.8379315540737382</c:v>
                </c:pt>
                <c:pt idx="29348">
                  <c:v>0.78614195924281483</c:v>
                </c:pt>
                <c:pt idx="29349">
                  <c:v>0.63120052830845452</c:v>
                </c:pt>
                <c:pt idx="29350">
                  <c:v>0.77780889069157566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.3197632232537041</c:v>
                </c:pt>
                <c:pt idx="29360">
                  <c:v>2.1753149210090763</c:v>
                </c:pt>
                <c:pt idx="29361">
                  <c:v>5.2451763092596924</c:v>
                </c:pt>
                <c:pt idx="29362">
                  <c:v>8.0151533726615973</c:v>
                </c:pt>
                <c:pt idx="29363">
                  <c:v>10.405679664161644</c:v>
                </c:pt>
                <c:pt idx="29364">
                  <c:v>10.80537299749308</c:v>
                </c:pt>
                <c:pt idx="29365">
                  <c:v>9.4099766073287796</c:v>
                </c:pt>
                <c:pt idx="29366">
                  <c:v>10.204672312249086</c:v>
                </c:pt>
                <c:pt idx="29367">
                  <c:v>10.102110700262807</c:v>
                </c:pt>
                <c:pt idx="29368">
                  <c:v>13.952795894085648</c:v>
                </c:pt>
                <c:pt idx="29369">
                  <c:v>12.407453557184036</c:v>
                </c:pt>
                <c:pt idx="29370">
                  <c:v>9.6136574311684342</c:v>
                </c:pt>
                <c:pt idx="29371">
                  <c:v>5.7841343048311833</c:v>
                </c:pt>
                <c:pt idx="29372">
                  <c:v>5.1446027959217036</c:v>
                </c:pt>
                <c:pt idx="29373">
                  <c:v>2.9727127530026292</c:v>
                </c:pt>
                <c:pt idx="29374">
                  <c:v>0.73596444380378423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.19231576554367968</c:v>
                </c:pt>
                <c:pt idx="29384">
                  <c:v>0.70727811651048078</c:v>
                </c:pt>
                <c:pt idx="29385">
                  <c:v>4.2253103089073258</c:v>
                </c:pt>
                <c:pt idx="29386">
                  <c:v>8.1531767042120844</c:v>
                </c:pt>
                <c:pt idx="29387">
                  <c:v>10.013257706308384</c:v>
                </c:pt>
                <c:pt idx="29388">
                  <c:v>11.575245294762635</c:v>
                </c:pt>
                <c:pt idx="29389">
                  <c:v>9.2752449871739362</c:v>
                </c:pt>
                <c:pt idx="29390">
                  <c:v>8.2991483716425201</c:v>
                </c:pt>
                <c:pt idx="29391">
                  <c:v>9.2671774683980228</c:v>
                </c:pt>
                <c:pt idx="29392">
                  <c:v>12.240846992997374</c:v>
                </c:pt>
                <c:pt idx="29393">
                  <c:v>12.953038669237607</c:v>
                </c:pt>
                <c:pt idx="29394">
                  <c:v>10.688310704515679</c:v>
                </c:pt>
                <c:pt idx="29395">
                  <c:v>9.0729881083096071</c:v>
                </c:pt>
                <c:pt idx="29396">
                  <c:v>6.2887183162334113</c:v>
                </c:pt>
                <c:pt idx="29397">
                  <c:v>3.0766927437362894</c:v>
                </c:pt>
                <c:pt idx="29398">
                  <c:v>0.59177685181944684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1.7474230756013918E-2</c:v>
                </c:pt>
                <c:pt idx="29407">
                  <c:v>0.23895738909548936</c:v>
                </c:pt>
                <c:pt idx="29408">
                  <c:v>1.5861763574379721</c:v>
                </c:pt>
                <c:pt idx="29409">
                  <c:v>5.2687318252510575</c:v>
                </c:pt>
                <c:pt idx="29410">
                  <c:v>7.1353004563252762</c:v>
                </c:pt>
                <c:pt idx="29411">
                  <c:v>9.4053803907085189</c:v>
                </c:pt>
                <c:pt idx="29412">
                  <c:v>8.9536499407270647</c:v>
                </c:pt>
                <c:pt idx="29413">
                  <c:v>13.205031483733666</c:v>
                </c:pt>
                <c:pt idx="29414">
                  <c:v>12.574107859245625</c:v>
                </c:pt>
                <c:pt idx="29415">
                  <c:v>12.625058892507798</c:v>
                </c:pt>
                <c:pt idx="29416">
                  <c:v>13.173425845554863</c:v>
                </c:pt>
                <c:pt idx="29417">
                  <c:v>10.035840945870158</c:v>
                </c:pt>
                <c:pt idx="29418">
                  <c:v>8.8054585083284387</c:v>
                </c:pt>
                <c:pt idx="29419">
                  <c:v>8.0135479918473429</c:v>
                </c:pt>
                <c:pt idx="29420">
                  <c:v>5.7712861182815143</c:v>
                </c:pt>
                <c:pt idx="29421">
                  <c:v>3.0555009198955614</c:v>
                </c:pt>
                <c:pt idx="29422">
                  <c:v>0.79659428173768199</c:v>
                </c:pt>
                <c:pt idx="29423">
                  <c:v>1.7469170868180343E-2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1.1737805183047696E-2</c:v>
                </c:pt>
                <c:pt idx="29431">
                  <c:v>0.47276252649398065</c:v>
                </c:pt>
                <c:pt idx="29432">
                  <c:v>2.3882919383415002</c:v>
                </c:pt>
                <c:pt idx="29433">
                  <c:v>4.9794950860200951</c:v>
                </c:pt>
                <c:pt idx="29434">
                  <c:v>6.7847980189286075</c:v>
                </c:pt>
                <c:pt idx="29435">
                  <c:v>9.0498409104521222</c:v>
                </c:pt>
                <c:pt idx="29436">
                  <c:v>9.9249343514120465</c:v>
                </c:pt>
                <c:pt idx="29437">
                  <c:v>9.5926317243113211</c:v>
                </c:pt>
                <c:pt idx="29438">
                  <c:v>13.413905945660119</c:v>
                </c:pt>
                <c:pt idx="29439">
                  <c:v>13.705514605054356</c:v>
                </c:pt>
                <c:pt idx="29440">
                  <c:v>10.095624779453708</c:v>
                </c:pt>
                <c:pt idx="29441">
                  <c:v>7.2310489673603282</c:v>
                </c:pt>
                <c:pt idx="29442">
                  <c:v>6.4598873602757934</c:v>
                </c:pt>
                <c:pt idx="29443">
                  <c:v>5.2220796634323019</c:v>
                </c:pt>
                <c:pt idx="29444">
                  <c:v>3.9187018893407624</c:v>
                </c:pt>
                <c:pt idx="29445">
                  <c:v>2.88846246999484</c:v>
                </c:pt>
                <c:pt idx="29446">
                  <c:v>0.67030461192013902</c:v>
                </c:pt>
                <c:pt idx="29447">
                  <c:v>3.4671534811098338E-2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2.3329155783929179E-2</c:v>
                </c:pt>
                <c:pt idx="29455">
                  <c:v>0.52848855660015415</c:v>
                </c:pt>
                <c:pt idx="29456">
                  <c:v>1.8720871030511435</c:v>
                </c:pt>
                <c:pt idx="29457">
                  <c:v>4.9621171557229555</c:v>
                </c:pt>
                <c:pt idx="29458">
                  <c:v>7.8114901399347092</c:v>
                </c:pt>
                <c:pt idx="29459">
                  <c:v>10.241954458793593</c:v>
                </c:pt>
                <c:pt idx="29460">
                  <c:v>12.707501194671956</c:v>
                </c:pt>
                <c:pt idx="29461">
                  <c:v>14.067181642531189</c:v>
                </c:pt>
                <c:pt idx="29462">
                  <c:v>14.458763358017816</c:v>
                </c:pt>
                <c:pt idx="29463">
                  <c:v>14.656406403588695</c:v>
                </c:pt>
                <c:pt idx="29464">
                  <c:v>14.117165356746263</c:v>
                </c:pt>
                <c:pt idx="29465">
                  <c:v>12.66322356460083</c:v>
                </c:pt>
                <c:pt idx="29466">
                  <c:v>10.315753352121177</c:v>
                </c:pt>
                <c:pt idx="29467">
                  <c:v>7.6817665982428611</c:v>
                </c:pt>
                <c:pt idx="29468">
                  <c:v>5.1314366070893671</c:v>
                </c:pt>
                <c:pt idx="29469">
                  <c:v>1.9189723817435247</c:v>
                </c:pt>
                <c:pt idx="29470">
                  <c:v>0.68844538908854236</c:v>
                </c:pt>
                <c:pt idx="29471">
                  <c:v>4.6242111998103325E-2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1.1734194868821478E-2</c:v>
                </c:pt>
                <c:pt idx="29479">
                  <c:v>0.57599802732982308</c:v>
                </c:pt>
                <c:pt idx="29480">
                  <c:v>2.9467000588837293</c:v>
                </c:pt>
                <c:pt idx="29481">
                  <c:v>5.1798195908073321</c:v>
                </c:pt>
                <c:pt idx="29482">
                  <c:v>7.5094661807897385</c:v>
                </c:pt>
                <c:pt idx="29483">
                  <c:v>10.015524661723203</c:v>
                </c:pt>
                <c:pt idx="29484">
                  <c:v>12.784568352413219</c:v>
                </c:pt>
                <c:pt idx="29485">
                  <c:v>13.206835977025175</c:v>
                </c:pt>
                <c:pt idx="29486">
                  <c:v>14.325439703637681</c:v>
                </c:pt>
                <c:pt idx="29487">
                  <c:v>13.197995569565286</c:v>
                </c:pt>
                <c:pt idx="29488">
                  <c:v>12.647492910725791</c:v>
                </c:pt>
                <c:pt idx="29489">
                  <c:v>12.13487258791231</c:v>
                </c:pt>
                <c:pt idx="29490">
                  <c:v>10.245167968047822</c:v>
                </c:pt>
                <c:pt idx="29491">
                  <c:v>9.0515996671088708</c:v>
                </c:pt>
                <c:pt idx="29492">
                  <c:v>5.7369909492692468</c:v>
                </c:pt>
                <c:pt idx="29493">
                  <c:v>3.0870744189395349</c:v>
                </c:pt>
                <c:pt idx="29494">
                  <c:v>0.93448218543188133</c:v>
                </c:pt>
                <c:pt idx="29495">
                  <c:v>5.1983251156141469E-2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1.7325869995190649E-2</c:v>
                </c:pt>
                <c:pt idx="29503">
                  <c:v>0.29962860014481674</c:v>
                </c:pt>
                <c:pt idx="29504">
                  <c:v>2.1055734638558152</c:v>
                </c:pt>
                <c:pt idx="29505">
                  <c:v>4.5414309151639554</c:v>
                </c:pt>
                <c:pt idx="29506">
                  <c:v>7.3311072065643543</c:v>
                </c:pt>
                <c:pt idx="29507">
                  <c:v>10.110405605799793</c:v>
                </c:pt>
                <c:pt idx="29508">
                  <c:v>11.962074878488558</c:v>
                </c:pt>
                <c:pt idx="29509">
                  <c:v>13.48660350697299</c:v>
                </c:pt>
                <c:pt idx="29510">
                  <c:v>14.475117688308428</c:v>
                </c:pt>
                <c:pt idx="29511">
                  <c:v>14.278007078700107</c:v>
                </c:pt>
                <c:pt idx="29512">
                  <c:v>12.755513944756629</c:v>
                </c:pt>
                <c:pt idx="29513">
                  <c:v>11.962019721244676</c:v>
                </c:pt>
                <c:pt idx="29514">
                  <c:v>10.815446296013356</c:v>
                </c:pt>
                <c:pt idx="29515">
                  <c:v>8.7524799975627321</c:v>
                </c:pt>
                <c:pt idx="29516">
                  <c:v>6.026659745330571</c:v>
                </c:pt>
                <c:pt idx="29517">
                  <c:v>3.0465955660689166</c:v>
                </c:pt>
                <c:pt idx="29518">
                  <c:v>0.4491183968196979</c:v>
                </c:pt>
                <c:pt idx="29519">
                  <c:v>2.3116361332859166E-2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1.1562723666548124E-2</c:v>
                </c:pt>
                <c:pt idx="29527">
                  <c:v>0.19584059486718455</c:v>
                </c:pt>
                <c:pt idx="29528">
                  <c:v>0.6771225161453378</c:v>
                </c:pt>
                <c:pt idx="29529">
                  <c:v>1.0057592903060197</c:v>
                </c:pt>
                <c:pt idx="29530">
                  <c:v>2.4667747027865876</c:v>
                </c:pt>
                <c:pt idx="29531">
                  <c:v>3.4062103459981379</c:v>
                </c:pt>
                <c:pt idx="29532">
                  <c:v>5.9266181638210478</c:v>
                </c:pt>
                <c:pt idx="29533">
                  <c:v>7.9991879925940124</c:v>
                </c:pt>
                <c:pt idx="29534">
                  <c:v>11.006323060749621</c:v>
                </c:pt>
                <c:pt idx="29535">
                  <c:v>14.602972612951458</c:v>
                </c:pt>
                <c:pt idx="29536">
                  <c:v>14.481735076696127</c:v>
                </c:pt>
                <c:pt idx="29537">
                  <c:v>13.019944450762095</c:v>
                </c:pt>
                <c:pt idx="29538">
                  <c:v>11.060548684790692</c:v>
                </c:pt>
                <c:pt idx="29539">
                  <c:v>8.8491863057972573</c:v>
                </c:pt>
                <c:pt idx="29540">
                  <c:v>5.3391036715380835</c:v>
                </c:pt>
                <c:pt idx="29541">
                  <c:v>1.6257827893920465</c:v>
                </c:pt>
                <c:pt idx="29542">
                  <c:v>0.91772734269829126</c:v>
                </c:pt>
                <c:pt idx="29543">
                  <c:v>7.3557848678976759E-2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1.7274147422680582E-2</c:v>
                </c:pt>
                <c:pt idx="29551">
                  <c:v>0.12670896972322798</c:v>
                </c:pt>
                <c:pt idx="29552">
                  <c:v>0.9330816349311295</c:v>
                </c:pt>
                <c:pt idx="29553">
                  <c:v>3.1024683775409159</c:v>
                </c:pt>
                <c:pt idx="29554">
                  <c:v>4.6046642281729735</c:v>
                </c:pt>
                <c:pt idx="29555">
                  <c:v>4.8349576518567732</c:v>
                </c:pt>
                <c:pt idx="29556">
                  <c:v>6.1252466702447164</c:v>
                </c:pt>
                <c:pt idx="29557">
                  <c:v>8.1232920690933561</c:v>
                </c:pt>
                <c:pt idx="29558">
                  <c:v>12.473674592235763</c:v>
                </c:pt>
                <c:pt idx="29559">
                  <c:v>11.130188610130469</c:v>
                </c:pt>
                <c:pt idx="29560">
                  <c:v>14.648490238470169</c:v>
                </c:pt>
                <c:pt idx="29561">
                  <c:v>9.9200062156289057</c:v>
                </c:pt>
                <c:pt idx="29562">
                  <c:v>8.720336650179771</c:v>
                </c:pt>
                <c:pt idx="29563">
                  <c:v>6.5491854818283013</c:v>
                </c:pt>
                <c:pt idx="29564">
                  <c:v>3.778467179573135</c:v>
                </c:pt>
                <c:pt idx="29565">
                  <c:v>1.9887608908621945</c:v>
                </c:pt>
                <c:pt idx="29566">
                  <c:v>0.6640449576159303</c:v>
                </c:pt>
                <c:pt idx="29567">
                  <c:v>3.4854173999307389E-2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.53256349025778693</c:v>
                </c:pt>
                <c:pt idx="29576">
                  <c:v>1.4383380837061324</c:v>
                </c:pt>
                <c:pt idx="29577">
                  <c:v>2.7376346993181446</c:v>
                </c:pt>
                <c:pt idx="29578">
                  <c:v>5.917167976689214</c:v>
                </c:pt>
                <c:pt idx="29579">
                  <c:v>8.5661503478332399</c:v>
                </c:pt>
                <c:pt idx="29580">
                  <c:v>11.021775335232416</c:v>
                </c:pt>
                <c:pt idx="29581">
                  <c:v>11.5479011814587</c:v>
                </c:pt>
                <c:pt idx="29582">
                  <c:v>10.905549936854349</c:v>
                </c:pt>
                <c:pt idx="29583">
                  <c:v>8.3127557295019638</c:v>
                </c:pt>
                <c:pt idx="29584">
                  <c:v>12.864136142874525</c:v>
                </c:pt>
                <c:pt idx="29585">
                  <c:v>7.3928078712027272</c:v>
                </c:pt>
                <c:pt idx="29586">
                  <c:v>3.4711165684220453</c:v>
                </c:pt>
                <c:pt idx="29587">
                  <c:v>2.4273525829862272</c:v>
                </c:pt>
                <c:pt idx="29588">
                  <c:v>2.2940913755889629</c:v>
                </c:pt>
                <c:pt idx="29589">
                  <c:v>1.2934536335144065</c:v>
                </c:pt>
                <c:pt idx="29590">
                  <c:v>0.56799696090152807</c:v>
                </c:pt>
                <c:pt idx="29591">
                  <c:v>9.8849907050129471E-2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.66231930888424762</c:v>
                </c:pt>
                <c:pt idx="29600">
                  <c:v>2.971545539857912</c:v>
                </c:pt>
                <c:pt idx="29601">
                  <c:v>5.6009541596737602</c:v>
                </c:pt>
                <c:pt idx="29602">
                  <c:v>8.464448804970452</c:v>
                </c:pt>
                <c:pt idx="29603">
                  <c:v>10.337803876104942</c:v>
                </c:pt>
                <c:pt idx="29604">
                  <c:v>9.4816469549969042</c:v>
                </c:pt>
                <c:pt idx="29605">
                  <c:v>11.639294941506481</c:v>
                </c:pt>
                <c:pt idx="29606">
                  <c:v>8.0335574615182317</c:v>
                </c:pt>
                <c:pt idx="29607">
                  <c:v>7.4780930144936599</c:v>
                </c:pt>
                <c:pt idx="29608">
                  <c:v>5.2208116924188523</c:v>
                </c:pt>
                <c:pt idx="29609">
                  <c:v>9.4990873529578508</c:v>
                </c:pt>
                <c:pt idx="29610">
                  <c:v>3.8087541434701082</c:v>
                </c:pt>
                <c:pt idx="29611">
                  <c:v>2.2942572924048026</c:v>
                </c:pt>
                <c:pt idx="29612">
                  <c:v>1.214023687967432</c:v>
                </c:pt>
                <c:pt idx="29613">
                  <c:v>1.2153261457560451</c:v>
                </c:pt>
                <c:pt idx="29614">
                  <c:v>0.32717839622923178</c:v>
                </c:pt>
                <c:pt idx="29615">
                  <c:v>2.3031598509968557E-2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1.1524420052811204E-2</c:v>
                </c:pt>
                <c:pt idx="29623">
                  <c:v>0.20136197327226452</c:v>
                </c:pt>
                <c:pt idx="29624">
                  <c:v>0.84192204136212578</c:v>
                </c:pt>
                <c:pt idx="29625">
                  <c:v>1.2586728737333108</c:v>
                </c:pt>
                <c:pt idx="29626">
                  <c:v>1.0548758476807412</c:v>
                </c:pt>
                <c:pt idx="29627">
                  <c:v>2.3499255516384867</c:v>
                </c:pt>
                <c:pt idx="29628">
                  <c:v>4.9395718552051413</c:v>
                </c:pt>
                <c:pt idx="29629">
                  <c:v>6.7586577213447754</c:v>
                </c:pt>
                <c:pt idx="29630">
                  <c:v>6.4583796550433226</c:v>
                </c:pt>
                <c:pt idx="29631">
                  <c:v>7.6034765921356708</c:v>
                </c:pt>
                <c:pt idx="29632">
                  <c:v>9.9726141649424509</c:v>
                </c:pt>
                <c:pt idx="29633">
                  <c:v>9.0647735854293323</c:v>
                </c:pt>
                <c:pt idx="29634">
                  <c:v>11.257590589070215</c:v>
                </c:pt>
                <c:pt idx="29635">
                  <c:v>7.232075286634335</c:v>
                </c:pt>
                <c:pt idx="29636">
                  <c:v>4.3471014776459764</c:v>
                </c:pt>
                <c:pt idx="29637">
                  <c:v>2.2777526638351868</c:v>
                </c:pt>
                <c:pt idx="29638">
                  <c:v>0.82922625369510439</c:v>
                </c:pt>
                <c:pt idx="29639">
                  <c:v>5.7148837438236101E-2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5.7262529814622425E-3</c:v>
                </c:pt>
                <c:pt idx="29646">
                  <c:v>1.1444456370293414E-2</c:v>
                </c:pt>
                <c:pt idx="29647">
                  <c:v>0.35406862153342961</c:v>
                </c:pt>
                <c:pt idx="29648">
                  <c:v>1.149081141851978</c:v>
                </c:pt>
                <c:pt idx="29649">
                  <c:v>4.3662519644641158</c:v>
                </c:pt>
                <c:pt idx="29650">
                  <c:v>7.5075736649481515</c:v>
                </c:pt>
                <c:pt idx="29651">
                  <c:v>5.0227591398123934</c:v>
                </c:pt>
                <c:pt idx="29652">
                  <c:v>6.293661553550133</c:v>
                </c:pt>
                <c:pt idx="29653">
                  <c:v>8.4981837933969864</c:v>
                </c:pt>
                <c:pt idx="29654">
                  <c:v>12.321582247709435</c:v>
                </c:pt>
                <c:pt idx="29655">
                  <c:v>9.06714142963901</c:v>
                </c:pt>
                <c:pt idx="29656">
                  <c:v>8.3117024613449413</c:v>
                </c:pt>
                <c:pt idx="29657">
                  <c:v>12.950928591226027</c:v>
                </c:pt>
                <c:pt idx="29658">
                  <c:v>8.1064438419471969</c:v>
                </c:pt>
                <c:pt idx="29659">
                  <c:v>4.9216163533188553</c:v>
                </c:pt>
                <c:pt idx="29660">
                  <c:v>1.7525845894648624</c:v>
                </c:pt>
                <c:pt idx="29661">
                  <c:v>2.365271465892421</c:v>
                </c:pt>
                <c:pt idx="29662">
                  <c:v>0.51035676309256306</c:v>
                </c:pt>
                <c:pt idx="29663">
                  <c:v>3.4269401888223854E-2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.45918885913612756</c:v>
                </c:pt>
                <c:pt idx="29672">
                  <c:v>1.4254414544531147</c:v>
                </c:pt>
                <c:pt idx="29673">
                  <c:v>3.5252633423639117</c:v>
                </c:pt>
                <c:pt idx="29674">
                  <c:v>4.643692866778979</c:v>
                </c:pt>
                <c:pt idx="29675">
                  <c:v>7.2105996889190607</c:v>
                </c:pt>
                <c:pt idx="29676">
                  <c:v>7.5784942019932933</c:v>
                </c:pt>
                <c:pt idx="29677">
                  <c:v>13.102538175043268</c:v>
                </c:pt>
                <c:pt idx="29678">
                  <c:v>11.271208374744328</c:v>
                </c:pt>
                <c:pt idx="29679">
                  <c:v>6.9300880512031346</c:v>
                </c:pt>
                <c:pt idx="29680">
                  <c:v>6.9496349069406858</c:v>
                </c:pt>
                <c:pt idx="29681">
                  <c:v>5.151431563142383</c:v>
                </c:pt>
                <c:pt idx="29682">
                  <c:v>1.7934298638646249</c:v>
                </c:pt>
                <c:pt idx="29683">
                  <c:v>3.3038984062943459</c:v>
                </c:pt>
                <c:pt idx="29684">
                  <c:v>3.4699742072313611</c:v>
                </c:pt>
                <c:pt idx="29685">
                  <c:v>2.1032234138619703</c:v>
                </c:pt>
                <c:pt idx="29686">
                  <c:v>0.26890296630666044</c:v>
                </c:pt>
                <c:pt idx="29687">
                  <c:v>4.0195630282315181E-2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1.727499870148793E-2</c:v>
                </c:pt>
                <c:pt idx="29695">
                  <c:v>8.6200384203864805E-2</c:v>
                </c:pt>
                <c:pt idx="29696">
                  <c:v>0.42531234700669751</c:v>
                </c:pt>
                <c:pt idx="29697">
                  <c:v>1.4947142733250067</c:v>
                </c:pt>
                <c:pt idx="29698">
                  <c:v>3.4071836855842852</c:v>
                </c:pt>
                <c:pt idx="29699">
                  <c:v>7.8766027253503657</c:v>
                </c:pt>
                <c:pt idx="29700">
                  <c:v>6.7614067437061962</c:v>
                </c:pt>
                <c:pt idx="29701">
                  <c:v>5.9748093933462387</c:v>
                </c:pt>
                <c:pt idx="29702">
                  <c:v>9.7466548222024478</c:v>
                </c:pt>
                <c:pt idx="29703">
                  <c:v>9.8394338940797699</c:v>
                </c:pt>
                <c:pt idx="29704">
                  <c:v>6.6017083407228236</c:v>
                </c:pt>
                <c:pt idx="29705">
                  <c:v>11.534664054645109</c:v>
                </c:pt>
                <c:pt idx="29706">
                  <c:v>8.8281009736280041</c:v>
                </c:pt>
                <c:pt idx="29707">
                  <c:v>8.2444228228681595</c:v>
                </c:pt>
                <c:pt idx="29708">
                  <c:v>6.2860069546314632</c:v>
                </c:pt>
                <c:pt idx="29709">
                  <c:v>2.2638463996346196</c:v>
                </c:pt>
                <c:pt idx="29710">
                  <c:v>0.66583268982429822</c:v>
                </c:pt>
                <c:pt idx="29711">
                  <c:v>0.10879813741898056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1.157022303696008E-2</c:v>
                </c:pt>
                <c:pt idx="29719">
                  <c:v>0.806367668481627</c:v>
                </c:pt>
                <c:pt idx="29720">
                  <c:v>2.8239013958719186</c:v>
                </c:pt>
                <c:pt idx="29721">
                  <c:v>6.8852240899844066</c:v>
                </c:pt>
                <c:pt idx="29722">
                  <c:v>8.6126540855553699</c:v>
                </c:pt>
                <c:pt idx="29723">
                  <c:v>8.2682797755754809</c:v>
                </c:pt>
                <c:pt idx="29724">
                  <c:v>10.611545019538058</c:v>
                </c:pt>
                <c:pt idx="29725">
                  <c:v>11.741326541985352</c:v>
                </c:pt>
                <c:pt idx="29726">
                  <c:v>6.0182653277421503</c:v>
                </c:pt>
                <c:pt idx="29727">
                  <c:v>9.3053084642146864</c:v>
                </c:pt>
                <c:pt idx="29728">
                  <c:v>8.7082687101827787</c:v>
                </c:pt>
                <c:pt idx="29729">
                  <c:v>9.3417306216769074</c:v>
                </c:pt>
                <c:pt idx="29730">
                  <c:v>9.3603214124085472</c:v>
                </c:pt>
                <c:pt idx="29731">
                  <c:v>5.5286566541320692</c:v>
                </c:pt>
                <c:pt idx="29732">
                  <c:v>4.1944350300548141</c:v>
                </c:pt>
                <c:pt idx="29733">
                  <c:v>1.865682146933215</c:v>
                </c:pt>
                <c:pt idx="29734">
                  <c:v>0.67003327196904294</c:v>
                </c:pt>
                <c:pt idx="29735">
                  <c:v>2.8634235401177894E-2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1.7366050128460167E-2</c:v>
                </c:pt>
                <c:pt idx="29743">
                  <c:v>0.94604897192532622</c:v>
                </c:pt>
                <c:pt idx="29744">
                  <c:v>1.8789870297624909</c:v>
                </c:pt>
                <c:pt idx="29745">
                  <c:v>4.1921072716373278</c:v>
                </c:pt>
                <c:pt idx="29746">
                  <c:v>5.175858835113698</c:v>
                </c:pt>
                <c:pt idx="29747">
                  <c:v>3.1157821687331833</c:v>
                </c:pt>
                <c:pt idx="29748">
                  <c:v>6.8126688430333626</c:v>
                </c:pt>
                <c:pt idx="29749">
                  <c:v>7.1852069755970618</c:v>
                </c:pt>
                <c:pt idx="29750">
                  <c:v>4.0150413083358725</c:v>
                </c:pt>
                <c:pt idx="29751">
                  <c:v>5.4162727977380367</c:v>
                </c:pt>
                <c:pt idx="29752">
                  <c:v>11.522068055029804</c:v>
                </c:pt>
                <c:pt idx="29753">
                  <c:v>9.2737949556980261</c:v>
                </c:pt>
                <c:pt idx="29754">
                  <c:v>6.2426454810603937</c:v>
                </c:pt>
                <c:pt idx="29755">
                  <c:v>4.7905382061025161</c:v>
                </c:pt>
                <c:pt idx="29756">
                  <c:v>3.0279233943898127</c:v>
                </c:pt>
                <c:pt idx="29757">
                  <c:v>1.7662254435718796</c:v>
                </c:pt>
                <c:pt idx="29758">
                  <c:v>0.62835783388690014</c:v>
                </c:pt>
                <c:pt idx="29759">
                  <c:v>0.10895404701707939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5.7395918703511319E-3</c:v>
                </c:pt>
                <c:pt idx="29766">
                  <c:v>1.7177550369441252E-2</c:v>
                </c:pt>
                <c:pt idx="29767">
                  <c:v>0.21203167428209824</c:v>
                </c:pt>
                <c:pt idx="29768">
                  <c:v>0.88375941402294722</c:v>
                </c:pt>
                <c:pt idx="29769">
                  <c:v>1.1870921435954513</c:v>
                </c:pt>
                <c:pt idx="29770">
                  <c:v>1.2319562841473217</c:v>
                </c:pt>
                <c:pt idx="29771">
                  <c:v>4.1457125259262817</c:v>
                </c:pt>
                <c:pt idx="29772">
                  <c:v>5.9124101577563604</c:v>
                </c:pt>
                <c:pt idx="29773">
                  <c:v>7.0003022692832708</c:v>
                </c:pt>
                <c:pt idx="29774">
                  <c:v>8.0360421069935644</c:v>
                </c:pt>
                <c:pt idx="29775">
                  <c:v>5.9868197905816301</c:v>
                </c:pt>
                <c:pt idx="29776">
                  <c:v>5.891725606771808</c:v>
                </c:pt>
                <c:pt idx="29777">
                  <c:v>9.7091611622530927</c:v>
                </c:pt>
                <c:pt idx="29778">
                  <c:v>5.1042778564041544</c:v>
                </c:pt>
                <c:pt idx="29779">
                  <c:v>2.7894888699376228</c:v>
                </c:pt>
                <c:pt idx="29780">
                  <c:v>1.3999537128153772</c:v>
                </c:pt>
                <c:pt idx="29781">
                  <c:v>0.74537854314657925</c:v>
                </c:pt>
                <c:pt idx="29782">
                  <c:v>0.22997264517136243</c:v>
                </c:pt>
                <c:pt idx="29783">
                  <c:v>3.9513709535826114E-2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.31779670650752845</c:v>
                </c:pt>
                <c:pt idx="29792">
                  <c:v>1.0349820682720661</c:v>
                </c:pt>
                <c:pt idx="29793">
                  <c:v>1.0630516250484121</c:v>
                </c:pt>
                <c:pt idx="29794">
                  <c:v>1.9341188186516765</c:v>
                </c:pt>
                <c:pt idx="29795">
                  <c:v>3.9521578204612302</c:v>
                </c:pt>
                <c:pt idx="29796">
                  <c:v>7.8262008306494071</c:v>
                </c:pt>
                <c:pt idx="29797">
                  <c:v>10.765142757201433</c:v>
                </c:pt>
                <c:pt idx="29798">
                  <c:v>14.754561568927532</c:v>
                </c:pt>
                <c:pt idx="29799">
                  <c:v>14.328660700154746</c:v>
                </c:pt>
                <c:pt idx="29800">
                  <c:v>13.649364624189156</c:v>
                </c:pt>
                <c:pt idx="29801">
                  <c:v>13.047842002776669</c:v>
                </c:pt>
                <c:pt idx="29802">
                  <c:v>11.123334534229123</c:v>
                </c:pt>
                <c:pt idx="29803">
                  <c:v>9.2308977785256587</c:v>
                </c:pt>
                <c:pt idx="29804">
                  <c:v>6.8425875690218616</c:v>
                </c:pt>
                <c:pt idx="29805">
                  <c:v>4.3641485185794284</c:v>
                </c:pt>
                <c:pt idx="29806">
                  <c:v>2.3892098386251637</c:v>
                </c:pt>
                <c:pt idx="29807">
                  <c:v>0.26500914292577471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.19348101323701863</c:v>
                </c:pt>
                <c:pt idx="29816">
                  <c:v>0.8383926774024606</c:v>
                </c:pt>
                <c:pt idx="29817">
                  <c:v>1.6898586818033894</c:v>
                </c:pt>
                <c:pt idx="29818">
                  <c:v>3.7219999868235383</c:v>
                </c:pt>
                <c:pt idx="29819">
                  <c:v>2.8494422535097175</c:v>
                </c:pt>
                <c:pt idx="29820">
                  <c:v>5.3445030518970533</c:v>
                </c:pt>
                <c:pt idx="29821">
                  <c:v>11.106226088635612</c:v>
                </c:pt>
                <c:pt idx="29822">
                  <c:v>11.425884648125367</c:v>
                </c:pt>
                <c:pt idx="29823">
                  <c:v>8.9392499053367231</c:v>
                </c:pt>
                <c:pt idx="29824">
                  <c:v>4.2266344039282675</c:v>
                </c:pt>
                <c:pt idx="29825">
                  <c:v>2.2757789782198867</c:v>
                </c:pt>
                <c:pt idx="29826">
                  <c:v>2.2141252374666718</c:v>
                </c:pt>
                <c:pt idx="29827">
                  <c:v>1.6815342680351562</c:v>
                </c:pt>
                <c:pt idx="29828">
                  <c:v>0.77554298494226515</c:v>
                </c:pt>
                <c:pt idx="29829">
                  <c:v>0.55412871110087425</c:v>
                </c:pt>
                <c:pt idx="29830">
                  <c:v>0.22338243811079078</c:v>
                </c:pt>
                <c:pt idx="29831">
                  <c:v>1.72113588053893E-2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5.726235568758356E-3</c:v>
                </c:pt>
                <c:pt idx="29839">
                  <c:v>0.1146057091043699</c:v>
                </c:pt>
                <c:pt idx="29840">
                  <c:v>0.84918136636984054</c:v>
                </c:pt>
                <c:pt idx="29841">
                  <c:v>2.864770402096473</c:v>
                </c:pt>
                <c:pt idx="29842">
                  <c:v>2.8088522267899609</c:v>
                </c:pt>
                <c:pt idx="29843">
                  <c:v>9.0954135551780642</c:v>
                </c:pt>
                <c:pt idx="29844">
                  <c:v>11.318537082577274</c:v>
                </c:pt>
                <c:pt idx="29845">
                  <c:v>7.7566326994828021</c:v>
                </c:pt>
                <c:pt idx="29846">
                  <c:v>7.7306211242883958</c:v>
                </c:pt>
                <c:pt idx="29847">
                  <c:v>10.952261488813885</c:v>
                </c:pt>
                <c:pt idx="29848">
                  <c:v>11.057944295226394</c:v>
                </c:pt>
                <c:pt idx="29849">
                  <c:v>10.998625952717852</c:v>
                </c:pt>
                <c:pt idx="29850">
                  <c:v>9.9960186679319492</c:v>
                </c:pt>
                <c:pt idx="29851">
                  <c:v>7.0204956967993404</c:v>
                </c:pt>
                <c:pt idx="29852">
                  <c:v>3.9333614306958125</c:v>
                </c:pt>
                <c:pt idx="29853">
                  <c:v>0.97450440167684005</c:v>
                </c:pt>
                <c:pt idx="29854">
                  <c:v>0.36723892760849108</c:v>
                </c:pt>
                <c:pt idx="29855">
                  <c:v>7.3813773771006327E-2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2.8730372470409021E-2</c:v>
                </c:pt>
                <c:pt idx="29863">
                  <c:v>1.0682204355096274</c:v>
                </c:pt>
                <c:pt idx="29864">
                  <c:v>3.2379985521105659</c:v>
                </c:pt>
                <c:pt idx="29865">
                  <c:v>5.9411612030441869</c:v>
                </c:pt>
                <c:pt idx="29866">
                  <c:v>8.8302817450678255</c:v>
                </c:pt>
                <c:pt idx="29867">
                  <c:v>10.957176293692932</c:v>
                </c:pt>
                <c:pt idx="29868">
                  <c:v>12.892095224016453</c:v>
                </c:pt>
                <c:pt idx="29869">
                  <c:v>12.428623571695955</c:v>
                </c:pt>
                <c:pt idx="29870">
                  <c:v>12.899637398455452</c:v>
                </c:pt>
                <c:pt idx="29871">
                  <c:v>10.984790638156701</c:v>
                </c:pt>
                <c:pt idx="29872">
                  <c:v>10.412755771182898</c:v>
                </c:pt>
                <c:pt idx="29873">
                  <c:v>6.9862852319537927</c:v>
                </c:pt>
                <c:pt idx="29874">
                  <c:v>7.3755360403774386</c:v>
                </c:pt>
                <c:pt idx="29875">
                  <c:v>7.3604653958907349</c:v>
                </c:pt>
                <c:pt idx="29876">
                  <c:v>6.1051546842940319</c:v>
                </c:pt>
                <c:pt idx="29877">
                  <c:v>4.4538335715636359</c:v>
                </c:pt>
                <c:pt idx="29878">
                  <c:v>1.5360382934356631</c:v>
                </c:pt>
                <c:pt idx="29879">
                  <c:v>0.31354984873244368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5.8082153838720351E-3</c:v>
                </c:pt>
                <c:pt idx="29887">
                  <c:v>0.5938397914440382</c:v>
                </c:pt>
                <c:pt idx="29888">
                  <c:v>2.2385747547774351</c:v>
                </c:pt>
                <c:pt idx="29889">
                  <c:v>4.9721165614146594</c:v>
                </c:pt>
                <c:pt idx="29890">
                  <c:v>7.4562728914877061</c:v>
                </c:pt>
                <c:pt idx="29891">
                  <c:v>7.1329550756629949</c:v>
                </c:pt>
                <c:pt idx="29892">
                  <c:v>9.7282073148051342</c:v>
                </c:pt>
                <c:pt idx="29893">
                  <c:v>10.661430981322519</c:v>
                </c:pt>
                <c:pt idx="29894">
                  <c:v>16.76026103729243</c:v>
                </c:pt>
                <c:pt idx="29895">
                  <c:v>15.650461866671554</c:v>
                </c:pt>
                <c:pt idx="29896">
                  <c:v>15.25640262837172</c:v>
                </c:pt>
                <c:pt idx="29897">
                  <c:v>14.375467894388459</c:v>
                </c:pt>
                <c:pt idx="29898">
                  <c:v>6.9596745745767139</c:v>
                </c:pt>
                <c:pt idx="29899">
                  <c:v>4.2158841655416719</c:v>
                </c:pt>
                <c:pt idx="29900">
                  <c:v>7.6817665982428611</c:v>
                </c:pt>
                <c:pt idx="29901">
                  <c:v>2.3364991107024564</c:v>
                </c:pt>
                <c:pt idx="29902">
                  <c:v>0.50462193288804769</c:v>
                </c:pt>
                <c:pt idx="29903">
                  <c:v>0.10369581329988496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1.736620036944125E-2</c:v>
                </c:pt>
                <c:pt idx="29911">
                  <c:v>0.37556331232103057</c:v>
                </c:pt>
                <c:pt idx="29912">
                  <c:v>1.3119370508614407</c:v>
                </c:pt>
                <c:pt idx="29913">
                  <c:v>3.3625176302428823</c:v>
                </c:pt>
                <c:pt idx="29914">
                  <c:v>5.4828733142501109</c:v>
                </c:pt>
                <c:pt idx="29915">
                  <c:v>4.270400107328526</c:v>
                </c:pt>
                <c:pt idx="29916">
                  <c:v>9.0387476838455054</c:v>
                </c:pt>
                <c:pt idx="29917">
                  <c:v>9.2329893821332263</c:v>
                </c:pt>
                <c:pt idx="29918">
                  <c:v>10.182504729575664</c:v>
                </c:pt>
                <c:pt idx="29919">
                  <c:v>14.355399941780343</c:v>
                </c:pt>
                <c:pt idx="29920">
                  <c:v>15.35108503402121</c:v>
                </c:pt>
                <c:pt idx="29921">
                  <c:v>14.433042456476638</c:v>
                </c:pt>
                <c:pt idx="29922">
                  <c:v>12.546178586292505</c:v>
                </c:pt>
                <c:pt idx="29923">
                  <c:v>9.7578576357963485</c:v>
                </c:pt>
                <c:pt idx="29924">
                  <c:v>5.2779365866518733</c:v>
                </c:pt>
                <c:pt idx="29925">
                  <c:v>2.6040389307282013</c:v>
                </c:pt>
                <c:pt idx="29926">
                  <c:v>1.2099740777219057</c:v>
                </c:pt>
                <c:pt idx="29927">
                  <c:v>0.18420308544629632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.11021310370758788</c:v>
                </c:pt>
                <c:pt idx="29935">
                  <c:v>0.58143718087863738</c:v>
                </c:pt>
                <c:pt idx="29936">
                  <c:v>1.0680093143087017</c:v>
                </c:pt>
                <c:pt idx="29937">
                  <c:v>1.3766951225363728</c:v>
                </c:pt>
                <c:pt idx="29938">
                  <c:v>2.6344887961238586</c:v>
                </c:pt>
                <c:pt idx="29939">
                  <c:v>3.7469604280345714</c:v>
                </c:pt>
                <c:pt idx="29940">
                  <c:v>3.3197474309491186</c:v>
                </c:pt>
                <c:pt idx="29941">
                  <c:v>2.2518490286811597</c:v>
                </c:pt>
                <c:pt idx="29942">
                  <c:v>2.6527329356096248</c:v>
                </c:pt>
                <c:pt idx="29943">
                  <c:v>2.8703240351813992</c:v>
                </c:pt>
                <c:pt idx="29944">
                  <c:v>1.7680359534703203</c:v>
                </c:pt>
                <c:pt idx="29945">
                  <c:v>2.4923054034469794</c:v>
                </c:pt>
                <c:pt idx="29946">
                  <c:v>1.9426964512734157</c:v>
                </c:pt>
                <c:pt idx="29947">
                  <c:v>1.7525982871467574</c:v>
                </c:pt>
                <c:pt idx="29948">
                  <c:v>3.4102215192843714</c:v>
                </c:pt>
                <c:pt idx="29949">
                  <c:v>1.2656081683917688</c:v>
                </c:pt>
                <c:pt idx="29950">
                  <c:v>0.88981280700119081</c:v>
                </c:pt>
                <c:pt idx="29951">
                  <c:v>0.11892465143595449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1.1364517091043698E-2</c:v>
                </c:pt>
                <c:pt idx="29958">
                  <c:v>2.2734889545673327E-2</c:v>
                </c:pt>
                <c:pt idx="29959">
                  <c:v>0.19323130300823149</c:v>
                </c:pt>
                <c:pt idx="29960">
                  <c:v>0.44764585618698127</c:v>
                </c:pt>
                <c:pt idx="29961">
                  <c:v>0.68643494544325789</c:v>
                </c:pt>
                <c:pt idx="29962">
                  <c:v>1.5189387935997232</c:v>
                </c:pt>
                <c:pt idx="29963">
                  <c:v>2.2019900855355572</c:v>
                </c:pt>
                <c:pt idx="29964">
                  <c:v>4.450106060105198</c:v>
                </c:pt>
                <c:pt idx="29965">
                  <c:v>2.7425036821258502</c:v>
                </c:pt>
                <c:pt idx="29966">
                  <c:v>5.3492802648327302</c:v>
                </c:pt>
                <c:pt idx="29967">
                  <c:v>5.4435074834868384</c:v>
                </c:pt>
                <c:pt idx="29968">
                  <c:v>0</c:v>
                </c:pt>
                <c:pt idx="29969">
                  <c:v>3.3357662092213092</c:v>
                </c:pt>
                <c:pt idx="29970">
                  <c:v>2.3884051451925887</c:v>
                </c:pt>
                <c:pt idx="29971">
                  <c:v>2.174552512601386</c:v>
                </c:pt>
                <c:pt idx="29972">
                  <c:v>0.57158819069526845</c:v>
                </c:pt>
                <c:pt idx="29973">
                  <c:v>0.79092333376849977</c:v>
                </c:pt>
                <c:pt idx="29974">
                  <c:v>0.43364366312800062</c:v>
                </c:pt>
                <c:pt idx="29975">
                  <c:v>7.3557848678976759E-2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5.6897629576192363E-2</c:v>
                </c:pt>
                <c:pt idx="29983">
                  <c:v>0.51066661561414661</c:v>
                </c:pt>
                <c:pt idx="29984">
                  <c:v>2.447956192841743</c:v>
                </c:pt>
                <c:pt idx="29985">
                  <c:v>5.2229658286151501</c:v>
                </c:pt>
                <c:pt idx="29986">
                  <c:v>8.1419155101879053</c:v>
                </c:pt>
                <c:pt idx="29987">
                  <c:v>7.0861044627621981</c:v>
                </c:pt>
                <c:pt idx="29988">
                  <c:v>5.812880561057213</c:v>
                </c:pt>
                <c:pt idx="29989">
                  <c:v>8.5590958127329131</c:v>
                </c:pt>
                <c:pt idx="29990">
                  <c:v>11.728747393461001</c:v>
                </c:pt>
                <c:pt idx="29991">
                  <c:v>8.8535795912963557</c:v>
                </c:pt>
                <c:pt idx="29992">
                  <c:v>10.702588827290612</c:v>
                </c:pt>
                <c:pt idx="29993">
                  <c:v>14.091862449638523</c:v>
                </c:pt>
                <c:pt idx="29994">
                  <c:v>11.646800975644251</c:v>
                </c:pt>
                <c:pt idx="29995">
                  <c:v>6.6072679562533185</c:v>
                </c:pt>
                <c:pt idx="29996">
                  <c:v>2.5345621313522742</c:v>
                </c:pt>
                <c:pt idx="29997">
                  <c:v>1.707465360945972</c:v>
                </c:pt>
                <c:pt idx="29998">
                  <c:v>0.85880186091668742</c:v>
                </c:pt>
                <c:pt idx="29999">
                  <c:v>0.21526966078703327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3.423581331409592E-2</c:v>
                </c:pt>
                <c:pt idx="30007">
                  <c:v>0.47069963873186965</c:v>
                </c:pt>
                <c:pt idx="30008">
                  <c:v>1.2179026959898542</c:v>
                </c:pt>
                <c:pt idx="30009">
                  <c:v>6.8372763803784107</c:v>
                </c:pt>
                <c:pt idx="30010">
                  <c:v>7.9369179804701755</c:v>
                </c:pt>
                <c:pt idx="30011">
                  <c:v>8.9017968158623972</c:v>
                </c:pt>
                <c:pt idx="30012">
                  <c:v>13.440085112000306</c:v>
                </c:pt>
                <c:pt idx="30013">
                  <c:v>13.175133107411604</c:v>
                </c:pt>
                <c:pt idx="30014">
                  <c:v>9.0160616310683181</c:v>
                </c:pt>
                <c:pt idx="30015">
                  <c:v>7.4035981712099916</c:v>
                </c:pt>
                <c:pt idx="30016">
                  <c:v>0.98883486823758193</c:v>
                </c:pt>
                <c:pt idx="30017">
                  <c:v>1.4255363612617014</c:v>
                </c:pt>
                <c:pt idx="30018">
                  <c:v>3.9578690695202217</c:v>
                </c:pt>
                <c:pt idx="30019">
                  <c:v>3.6949723441376352</c:v>
                </c:pt>
                <c:pt idx="30020">
                  <c:v>1.182677059729242</c:v>
                </c:pt>
                <c:pt idx="30021">
                  <c:v>0.6362042641797061</c:v>
                </c:pt>
                <c:pt idx="30022">
                  <c:v>0.23314938475573835</c:v>
                </c:pt>
                <c:pt idx="30023">
                  <c:v>7.3967244356102732E-2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1.724600012846017E-2</c:v>
                </c:pt>
                <c:pt idx="30031">
                  <c:v>0.25428251425727133</c:v>
                </c:pt>
                <c:pt idx="30032">
                  <c:v>0.65176876698574282</c:v>
                </c:pt>
                <c:pt idx="30033">
                  <c:v>1.9860079072812507</c:v>
                </c:pt>
                <c:pt idx="30034">
                  <c:v>4.0802591283875049</c:v>
                </c:pt>
                <c:pt idx="30035">
                  <c:v>3.7871654818891409</c:v>
                </c:pt>
                <c:pt idx="30036">
                  <c:v>6.1972590549019122</c:v>
                </c:pt>
                <c:pt idx="30037">
                  <c:v>8.1590893626059309</c:v>
                </c:pt>
                <c:pt idx="30038">
                  <c:v>11.051875981689323</c:v>
                </c:pt>
                <c:pt idx="30039">
                  <c:v>9.4131768491792602</c:v>
                </c:pt>
                <c:pt idx="30040">
                  <c:v>7.7618165447475542</c:v>
                </c:pt>
                <c:pt idx="30041">
                  <c:v>5.7434109057430094</c:v>
                </c:pt>
                <c:pt idx="30042">
                  <c:v>5.2133885693750113</c:v>
                </c:pt>
                <c:pt idx="30043">
                  <c:v>4.4682643676250287</c:v>
                </c:pt>
                <c:pt idx="30044">
                  <c:v>2.4791143222011924</c:v>
                </c:pt>
                <c:pt idx="30045">
                  <c:v>2.0864894392766482</c:v>
                </c:pt>
                <c:pt idx="30046">
                  <c:v>1.0330194965873205</c:v>
                </c:pt>
                <c:pt idx="30047">
                  <c:v>0.14338078123147782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1.7280450369441251E-2</c:v>
                </c:pt>
                <c:pt idx="30054">
                  <c:v>6.9075562663896223E-2</c:v>
                </c:pt>
                <c:pt idx="30055">
                  <c:v>0.53962394420037174</c:v>
                </c:pt>
                <c:pt idx="30056">
                  <c:v>2.7684169243671701</c:v>
                </c:pt>
                <c:pt idx="30057">
                  <c:v>6.1695511173851703</c:v>
                </c:pt>
                <c:pt idx="30058">
                  <c:v>7.5209703476907119</c:v>
                </c:pt>
                <c:pt idx="30059">
                  <c:v>11.504969546813612</c:v>
                </c:pt>
                <c:pt idx="30060">
                  <c:v>12.925908372481583</c:v>
                </c:pt>
                <c:pt idx="30061">
                  <c:v>10.311611090281138</c:v>
                </c:pt>
                <c:pt idx="30062">
                  <c:v>11.855114609021257</c:v>
                </c:pt>
                <c:pt idx="30063">
                  <c:v>11.980908876706364</c:v>
                </c:pt>
                <c:pt idx="30064">
                  <c:v>13.795676830050036</c:v>
                </c:pt>
                <c:pt idx="30065">
                  <c:v>13.231426919876039</c:v>
                </c:pt>
                <c:pt idx="30066">
                  <c:v>12.384041545240684</c:v>
                </c:pt>
                <c:pt idx="30067">
                  <c:v>9.5781732653853666</c:v>
                </c:pt>
                <c:pt idx="30068">
                  <c:v>7.0639348381842213</c:v>
                </c:pt>
                <c:pt idx="30069">
                  <c:v>4.3917818099793813</c:v>
                </c:pt>
                <c:pt idx="30070">
                  <c:v>1.7272216020035098</c:v>
                </c:pt>
                <c:pt idx="30071">
                  <c:v>0.2076802050179688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8.1807680575354674E-2</c:v>
                </c:pt>
                <c:pt idx="30079">
                  <c:v>0.9346089477573204</c:v>
                </c:pt>
                <c:pt idx="30080">
                  <c:v>3.029080578404689</c:v>
                </c:pt>
                <c:pt idx="30081">
                  <c:v>5.4930239721143082</c:v>
                </c:pt>
                <c:pt idx="30082">
                  <c:v>8.7317428917844406</c:v>
                </c:pt>
                <c:pt idx="30083">
                  <c:v>11.279764682483462</c:v>
                </c:pt>
                <c:pt idx="30084">
                  <c:v>12.782173133657551</c:v>
                </c:pt>
                <c:pt idx="30085">
                  <c:v>14.276577215312145</c:v>
                </c:pt>
                <c:pt idx="30086">
                  <c:v>14.949076926473531</c:v>
                </c:pt>
                <c:pt idx="30087">
                  <c:v>14.948765415862134</c:v>
                </c:pt>
                <c:pt idx="30088">
                  <c:v>14.0621475040218</c:v>
                </c:pt>
                <c:pt idx="30089">
                  <c:v>12.625900976021722</c:v>
                </c:pt>
                <c:pt idx="30090">
                  <c:v>10.161065458734445</c:v>
                </c:pt>
                <c:pt idx="30091">
                  <c:v>8.149954431618383</c:v>
                </c:pt>
                <c:pt idx="30092">
                  <c:v>5.6222566459847423</c:v>
                </c:pt>
                <c:pt idx="30093">
                  <c:v>3.6721809833588037</c:v>
                </c:pt>
                <c:pt idx="30094">
                  <c:v>1.9939427474592226</c:v>
                </c:pt>
                <c:pt idx="30095">
                  <c:v>0.46290486137377079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6.8571268722029288E-2</c:v>
                </c:pt>
                <c:pt idx="30103">
                  <c:v>0.6811993256383666</c:v>
                </c:pt>
                <c:pt idx="30104">
                  <c:v>2.7268940176179521</c:v>
                </c:pt>
                <c:pt idx="30105">
                  <c:v>5.8890686757581401</c:v>
                </c:pt>
                <c:pt idx="30106">
                  <c:v>8.3833107039493804</c:v>
                </c:pt>
                <c:pt idx="30107">
                  <c:v>10.85527636854958</c:v>
                </c:pt>
                <c:pt idx="30108">
                  <c:v>12.878098621476131</c:v>
                </c:pt>
                <c:pt idx="30109">
                  <c:v>14.291610156114373</c:v>
                </c:pt>
                <c:pt idx="30110">
                  <c:v>14.80148494516971</c:v>
                </c:pt>
                <c:pt idx="30111">
                  <c:v>14.824083141718203</c:v>
                </c:pt>
                <c:pt idx="30112">
                  <c:v>14.459913907689501</c:v>
                </c:pt>
                <c:pt idx="30113">
                  <c:v>12.729434768055583</c:v>
                </c:pt>
                <c:pt idx="30114">
                  <c:v>12.09356417843561</c:v>
                </c:pt>
                <c:pt idx="30115">
                  <c:v>9.6319978020850723</c:v>
                </c:pt>
                <c:pt idx="30116">
                  <c:v>7.6059124486078318</c:v>
                </c:pt>
                <c:pt idx="30117">
                  <c:v>6.0794922274478269</c:v>
                </c:pt>
                <c:pt idx="30118">
                  <c:v>2.2395741310330584</c:v>
                </c:pt>
                <c:pt idx="30119">
                  <c:v>0.32638415330310944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7.9274962144377251E-2</c:v>
                </c:pt>
                <c:pt idx="30127">
                  <c:v>0.83279239801753124</c:v>
                </c:pt>
                <c:pt idx="30128">
                  <c:v>3.2156296909015203</c:v>
                </c:pt>
                <c:pt idx="30129">
                  <c:v>6.8524760757256642</c:v>
                </c:pt>
                <c:pt idx="30130">
                  <c:v>6.5616629411149745</c:v>
                </c:pt>
                <c:pt idx="30131">
                  <c:v>6.1922584255669069</c:v>
                </c:pt>
                <c:pt idx="30132">
                  <c:v>6.8412352045232749</c:v>
                </c:pt>
                <c:pt idx="30133">
                  <c:v>8.7988571065914254</c:v>
                </c:pt>
                <c:pt idx="30134">
                  <c:v>13.130208485889378</c:v>
                </c:pt>
                <c:pt idx="30135">
                  <c:v>9.617708299507342</c:v>
                </c:pt>
                <c:pt idx="30136">
                  <c:v>6.3792339396990139</c:v>
                </c:pt>
                <c:pt idx="30137">
                  <c:v>7.4099954322823471</c:v>
                </c:pt>
                <c:pt idx="30138">
                  <c:v>5.1913993079519489</c:v>
                </c:pt>
                <c:pt idx="30139">
                  <c:v>7.3234253624147305</c:v>
                </c:pt>
                <c:pt idx="30140">
                  <c:v>4.6035499365112322</c:v>
                </c:pt>
                <c:pt idx="30141">
                  <c:v>3.3682260860709534</c:v>
                </c:pt>
                <c:pt idx="30142">
                  <c:v>1.4020078365289088</c:v>
                </c:pt>
                <c:pt idx="30143">
                  <c:v>0.22688743700625413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5.7318668094001823E-2</c:v>
                </c:pt>
                <c:pt idx="30151">
                  <c:v>0.61181903008226735</c:v>
                </c:pt>
                <c:pt idx="30152">
                  <c:v>3.2099830002333185</c:v>
                </c:pt>
                <c:pt idx="30153">
                  <c:v>6.1173091992261019</c:v>
                </c:pt>
                <c:pt idx="30154">
                  <c:v>7.6951571681249034</c:v>
                </c:pt>
                <c:pt idx="30155">
                  <c:v>11.566064746337034</c:v>
                </c:pt>
                <c:pt idx="30156">
                  <c:v>13.601570395201055</c:v>
                </c:pt>
                <c:pt idx="30157">
                  <c:v>15.061505105189134</c:v>
                </c:pt>
                <c:pt idx="30158">
                  <c:v>15.807914433824328</c:v>
                </c:pt>
                <c:pt idx="30159">
                  <c:v>16.275664679080837</c:v>
                </c:pt>
                <c:pt idx="30160">
                  <c:v>15.611081737257317</c:v>
                </c:pt>
                <c:pt idx="30161">
                  <c:v>14.465767462730138</c:v>
                </c:pt>
                <c:pt idx="30162">
                  <c:v>10.412765840441672</c:v>
                </c:pt>
                <c:pt idx="30163">
                  <c:v>10.345262352171327</c:v>
                </c:pt>
                <c:pt idx="30164">
                  <c:v>7.4946010319253231</c:v>
                </c:pt>
                <c:pt idx="30165">
                  <c:v>4.5494102899048707</c:v>
                </c:pt>
                <c:pt idx="30166">
                  <c:v>1.2332747667058495</c:v>
                </c:pt>
                <c:pt idx="30167">
                  <c:v>0.13156811323432283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2.8674834359559025E-2</c:v>
                </c:pt>
                <c:pt idx="30175">
                  <c:v>0.26924462197892984</c:v>
                </c:pt>
                <c:pt idx="30176">
                  <c:v>0.94566941797781867</c:v>
                </c:pt>
                <c:pt idx="30177">
                  <c:v>2.2316798371443145</c:v>
                </c:pt>
                <c:pt idx="30178">
                  <c:v>3.3153475237816692</c:v>
                </c:pt>
                <c:pt idx="30179">
                  <c:v>8.8165438699845531</c:v>
                </c:pt>
                <c:pt idx="30180">
                  <c:v>7.3810963710336432</c:v>
                </c:pt>
                <c:pt idx="30181">
                  <c:v>6.8911180302348658</c:v>
                </c:pt>
                <c:pt idx="30182">
                  <c:v>9.2051474375576916</c:v>
                </c:pt>
                <c:pt idx="30183">
                  <c:v>11.980102928256599</c:v>
                </c:pt>
                <c:pt idx="30184">
                  <c:v>11.172428250703446</c:v>
                </c:pt>
                <c:pt idx="30185">
                  <c:v>13.811270335405128</c:v>
                </c:pt>
                <c:pt idx="30186">
                  <c:v>9.9991070497330643</c:v>
                </c:pt>
                <c:pt idx="30187">
                  <c:v>5.8610967428380878</c:v>
                </c:pt>
                <c:pt idx="30188">
                  <c:v>3.5283626167792597</c:v>
                </c:pt>
                <c:pt idx="30189">
                  <c:v>1.0412380832385864</c:v>
                </c:pt>
                <c:pt idx="30190">
                  <c:v>0.22796762123399977</c:v>
                </c:pt>
                <c:pt idx="30191">
                  <c:v>1.7160400369441255E-2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1.7251716795126833E-2</c:v>
                </c:pt>
                <c:pt idx="30198">
                  <c:v>6.3257701727075524E-2</c:v>
                </c:pt>
                <c:pt idx="30199">
                  <c:v>0.12067802296121465</c:v>
                </c:pt>
                <c:pt idx="30200">
                  <c:v>0.36247276292359065</c:v>
                </c:pt>
                <c:pt idx="30201">
                  <c:v>1.0920811363984653</c:v>
                </c:pt>
                <c:pt idx="30202">
                  <c:v>1.7753691607938336</c:v>
                </c:pt>
                <c:pt idx="30203">
                  <c:v>2.8900600293696717</c:v>
                </c:pt>
                <c:pt idx="30204">
                  <c:v>3.8215898499894236</c:v>
                </c:pt>
                <c:pt idx="30205">
                  <c:v>4.443423822660618</c:v>
                </c:pt>
                <c:pt idx="30206">
                  <c:v>5.8490707345763235</c:v>
                </c:pt>
                <c:pt idx="30207">
                  <c:v>7.7604941384742805</c:v>
                </c:pt>
                <c:pt idx="30208">
                  <c:v>9.1820939099364693</c:v>
                </c:pt>
                <c:pt idx="30209">
                  <c:v>13.178919568517227</c:v>
                </c:pt>
                <c:pt idx="30210">
                  <c:v>12.550645507930087</c:v>
                </c:pt>
                <c:pt idx="30211">
                  <c:v>10.528015045292502</c:v>
                </c:pt>
                <c:pt idx="30212">
                  <c:v>6.6687327286670204</c:v>
                </c:pt>
                <c:pt idx="30213">
                  <c:v>2.0485802697046562</c:v>
                </c:pt>
                <c:pt idx="30214">
                  <c:v>1.5518242873248422</c:v>
                </c:pt>
                <c:pt idx="30215">
                  <c:v>0.26471841988521555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5.7603612431391157E-2</c:v>
                </c:pt>
                <c:pt idx="30223">
                  <c:v>0.959423904917865</c:v>
                </c:pt>
                <c:pt idx="30224">
                  <c:v>1.1059543895179789</c:v>
                </c:pt>
                <c:pt idx="30225">
                  <c:v>1.4732781382573656</c:v>
                </c:pt>
                <c:pt idx="30226">
                  <c:v>2.163837932610674</c:v>
                </c:pt>
                <c:pt idx="30227">
                  <c:v>2.0506104885690353</c:v>
                </c:pt>
                <c:pt idx="30228">
                  <c:v>3.7052913556241518</c:v>
                </c:pt>
                <c:pt idx="30229">
                  <c:v>2.7982820746945487</c:v>
                </c:pt>
                <c:pt idx="30230">
                  <c:v>2.5369488817465147</c:v>
                </c:pt>
                <c:pt idx="30231">
                  <c:v>2.3420507701190578</c:v>
                </c:pt>
                <c:pt idx="30232">
                  <c:v>5.9768332635259149</c:v>
                </c:pt>
                <c:pt idx="30233">
                  <c:v>3.5806014165792144</c:v>
                </c:pt>
                <c:pt idx="30234">
                  <c:v>5.5370076793154261</c:v>
                </c:pt>
                <c:pt idx="30235">
                  <c:v>3.1469405482050568</c:v>
                </c:pt>
                <c:pt idx="30236">
                  <c:v>1.4027680385204082</c:v>
                </c:pt>
                <c:pt idx="30237">
                  <c:v>0.54093984702913822</c:v>
                </c:pt>
                <c:pt idx="30238">
                  <c:v>0.30275258486444406</c:v>
                </c:pt>
                <c:pt idx="30239">
                  <c:v>0.1600601445236409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4.5856062616101645E-2</c:v>
                </c:pt>
                <c:pt idx="30247">
                  <c:v>0.31497537447504781</c:v>
                </c:pt>
                <c:pt idx="30248">
                  <c:v>1.3421095877679181</c:v>
                </c:pt>
                <c:pt idx="30249">
                  <c:v>2.0151750366978431</c:v>
                </c:pt>
                <c:pt idx="30250">
                  <c:v>7.4116516483211727</c:v>
                </c:pt>
                <c:pt idx="30251">
                  <c:v>9.1758045509562844</c:v>
                </c:pt>
                <c:pt idx="30252">
                  <c:v>7.7234929930814591</c:v>
                </c:pt>
                <c:pt idx="30253">
                  <c:v>5.8435782830367691</c:v>
                </c:pt>
                <c:pt idx="30254">
                  <c:v>4.4116014347980119</c:v>
                </c:pt>
                <c:pt idx="30255">
                  <c:v>7.9563039192621119</c:v>
                </c:pt>
                <c:pt idx="30256">
                  <c:v>5.6030024061927435</c:v>
                </c:pt>
                <c:pt idx="30257">
                  <c:v>4.0500130923530557</c:v>
                </c:pt>
                <c:pt idx="30258">
                  <c:v>5.0282964889730977</c:v>
                </c:pt>
                <c:pt idx="30259">
                  <c:v>5.630752193925284</c:v>
                </c:pt>
                <c:pt idx="30260">
                  <c:v>1.7695364069363992</c:v>
                </c:pt>
                <c:pt idx="30261">
                  <c:v>1.4037436760225666</c:v>
                </c:pt>
                <c:pt idx="30262">
                  <c:v>0.8296646112644025</c:v>
                </c:pt>
                <c:pt idx="30263">
                  <c:v>0.13648891732225152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5.7186131479557548E-2</c:v>
                </c:pt>
                <c:pt idx="30271">
                  <c:v>0.26811570930761108</c:v>
                </c:pt>
                <c:pt idx="30272">
                  <c:v>1.8377171881364851</c:v>
                </c:pt>
                <c:pt idx="30273">
                  <c:v>2.4126245746372659</c:v>
                </c:pt>
                <c:pt idx="30274">
                  <c:v>3.038345454028283</c:v>
                </c:pt>
                <c:pt idx="30275">
                  <c:v>7.3965091862061358</c:v>
                </c:pt>
                <c:pt idx="30276">
                  <c:v>10.423644700940514</c:v>
                </c:pt>
                <c:pt idx="30277">
                  <c:v>9.8599660305258947</c:v>
                </c:pt>
                <c:pt idx="30278">
                  <c:v>4.5084629645614367</c:v>
                </c:pt>
                <c:pt idx="30279">
                  <c:v>3.9169318650733924</c:v>
                </c:pt>
                <c:pt idx="30280">
                  <c:v>5.1642932208624082</c:v>
                </c:pt>
                <c:pt idx="30281">
                  <c:v>4.2222362663959316</c:v>
                </c:pt>
                <c:pt idx="30282">
                  <c:v>7.0401497645709874</c:v>
                </c:pt>
                <c:pt idx="30283">
                  <c:v>6.7961854951340417</c:v>
                </c:pt>
                <c:pt idx="30284">
                  <c:v>5.297842712122053</c:v>
                </c:pt>
                <c:pt idx="30285">
                  <c:v>4.2395734219329793</c:v>
                </c:pt>
                <c:pt idx="30286">
                  <c:v>1.2552190007898316</c:v>
                </c:pt>
                <c:pt idx="30287">
                  <c:v>0.3072683939438981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5.718848283164802E-2</c:v>
                </c:pt>
                <c:pt idx="30295">
                  <c:v>0.55409940063004048</c:v>
                </c:pt>
                <c:pt idx="30296">
                  <c:v>1.4066621517693847</c:v>
                </c:pt>
                <c:pt idx="30297">
                  <c:v>1.8931069007286352</c:v>
                </c:pt>
                <c:pt idx="30298">
                  <c:v>6.0183742309230617</c:v>
                </c:pt>
                <c:pt idx="30299">
                  <c:v>5.901063234018622</c:v>
                </c:pt>
                <c:pt idx="30300">
                  <c:v>4.980451553918936</c:v>
                </c:pt>
                <c:pt idx="30301">
                  <c:v>1.4353854375539463</c:v>
                </c:pt>
                <c:pt idx="30302">
                  <c:v>2.4607346551656963</c:v>
                </c:pt>
                <c:pt idx="30303">
                  <c:v>4.7267540835059201</c:v>
                </c:pt>
                <c:pt idx="30304">
                  <c:v>8.0698197437602968</c:v>
                </c:pt>
                <c:pt idx="30305">
                  <c:v>2.7922286365910138</c:v>
                </c:pt>
                <c:pt idx="30306">
                  <c:v>4.8501373276541404</c:v>
                </c:pt>
                <c:pt idx="30307">
                  <c:v>2.5253641013084009</c:v>
                </c:pt>
                <c:pt idx="30308">
                  <c:v>1.3645478497610788</c:v>
                </c:pt>
                <c:pt idx="30309">
                  <c:v>1.2594712596597881</c:v>
                </c:pt>
                <c:pt idx="30310">
                  <c:v>0.51891038836637327</c:v>
                </c:pt>
                <c:pt idx="30311">
                  <c:v>0.10088321329988495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2.2505665176635221E-2</c:v>
                </c:pt>
                <c:pt idx="30319">
                  <c:v>0.23030216586308769</c:v>
                </c:pt>
                <c:pt idx="30320">
                  <c:v>0.57118934167411006</c:v>
                </c:pt>
                <c:pt idx="30321">
                  <c:v>2.5136217221110018</c:v>
                </c:pt>
                <c:pt idx="30322">
                  <c:v>6.5514482492698392</c:v>
                </c:pt>
                <c:pt idx="30323">
                  <c:v>5.7976187138182027</c:v>
                </c:pt>
                <c:pt idx="30324">
                  <c:v>5.0819160521619811</c:v>
                </c:pt>
                <c:pt idx="30325">
                  <c:v>8.0098465069367286</c:v>
                </c:pt>
                <c:pt idx="30326">
                  <c:v>3.3154964318873583</c:v>
                </c:pt>
                <c:pt idx="30327">
                  <c:v>2.1922738858281789</c:v>
                </c:pt>
                <c:pt idx="30328">
                  <c:v>2.7243471491473343</c:v>
                </c:pt>
                <c:pt idx="30329">
                  <c:v>4.585152493841492</c:v>
                </c:pt>
                <c:pt idx="30330">
                  <c:v>4.5891803766762553</c:v>
                </c:pt>
                <c:pt idx="30331">
                  <c:v>2.7734600200136459</c:v>
                </c:pt>
                <c:pt idx="30332">
                  <c:v>2.0846114819844628</c:v>
                </c:pt>
                <c:pt idx="30333">
                  <c:v>1.4163763557061462</c:v>
                </c:pt>
                <c:pt idx="30334">
                  <c:v>0.71596579869428789</c:v>
                </c:pt>
                <c:pt idx="30335">
                  <c:v>0.1583778831778983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7.2969724634418628E-2</c:v>
                </c:pt>
                <c:pt idx="30343">
                  <c:v>0.94788716425879838</c:v>
                </c:pt>
                <c:pt idx="30344">
                  <c:v>3.3407211660061096</c:v>
                </c:pt>
                <c:pt idx="30345">
                  <c:v>5.001739802161981</c:v>
                </c:pt>
                <c:pt idx="30346">
                  <c:v>4.0296330222184276</c:v>
                </c:pt>
                <c:pt idx="30347">
                  <c:v>5.975529446067382</c:v>
                </c:pt>
                <c:pt idx="30348">
                  <c:v>6.7338942599428764</c:v>
                </c:pt>
                <c:pt idx="30349">
                  <c:v>9.5675088133501376</c:v>
                </c:pt>
                <c:pt idx="30350">
                  <c:v>7.626639035002805</c:v>
                </c:pt>
                <c:pt idx="30351">
                  <c:v>9.0330451172970498</c:v>
                </c:pt>
                <c:pt idx="30352">
                  <c:v>11.484376185668367</c:v>
                </c:pt>
                <c:pt idx="30353">
                  <c:v>13.467607567920382</c:v>
                </c:pt>
                <c:pt idx="30354">
                  <c:v>9.9566959701281146</c:v>
                </c:pt>
                <c:pt idx="30355">
                  <c:v>9.43162155421774</c:v>
                </c:pt>
                <c:pt idx="30356">
                  <c:v>6.3049833957902965</c:v>
                </c:pt>
                <c:pt idx="30357">
                  <c:v>3.7784482905148358</c:v>
                </c:pt>
                <c:pt idx="30358">
                  <c:v>1.2534495750882324</c:v>
                </c:pt>
                <c:pt idx="30359">
                  <c:v>0.16927901215149893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5.6424726327124995E-2</c:v>
                </c:pt>
                <c:pt idx="30367">
                  <c:v>1.3012374872857371</c:v>
                </c:pt>
                <c:pt idx="30368">
                  <c:v>1.5026806853678378</c:v>
                </c:pt>
                <c:pt idx="30369">
                  <c:v>2.5840732480367286</c:v>
                </c:pt>
                <c:pt idx="30370">
                  <c:v>5.7902620350267142</c:v>
                </c:pt>
                <c:pt idx="30371">
                  <c:v>9.0396225036022511</c:v>
                </c:pt>
                <c:pt idx="30372">
                  <c:v>12.231762781334744</c:v>
                </c:pt>
                <c:pt idx="30373">
                  <c:v>12.404774619441428</c:v>
                </c:pt>
                <c:pt idx="30374">
                  <c:v>12.129313343037268</c:v>
                </c:pt>
                <c:pt idx="30375">
                  <c:v>13.243258690501081</c:v>
                </c:pt>
                <c:pt idx="30376">
                  <c:v>12.777399439771502</c:v>
                </c:pt>
                <c:pt idx="30377">
                  <c:v>11.777736778617193</c:v>
                </c:pt>
                <c:pt idx="30378">
                  <c:v>5.0241205690230819</c:v>
                </c:pt>
                <c:pt idx="30379">
                  <c:v>4.618086642934915</c:v>
                </c:pt>
                <c:pt idx="30380">
                  <c:v>4.6077116291673743</c:v>
                </c:pt>
                <c:pt idx="30381">
                  <c:v>2.1382241112675309</c:v>
                </c:pt>
                <c:pt idx="30382">
                  <c:v>1.3036287056828315</c:v>
                </c:pt>
                <c:pt idx="30383">
                  <c:v>0.37114536815625976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6.2107808338869003E-2</c:v>
                </c:pt>
                <c:pt idx="30391">
                  <c:v>1.13397453462566</c:v>
                </c:pt>
                <c:pt idx="30392">
                  <c:v>2.6917913077790518</c:v>
                </c:pt>
                <c:pt idx="30393">
                  <c:v>6.0360045852669639</c:v>
                </c:pt>
                <c:pt idx="30394">
                  <c:v>8.753518744794313</c:v>
                </c:pt>
                <c:pt idx="30395">
                  <c:v>10.279524480796095</c:v>
                </c:pt>
                <c:pt idx="30396">
                  <c:v>8.3185818506825235</c:v>
                </c:pt>
                <c:pt idx="30397">
                  <c:v>12.845336119723301</c:v>
                </c:pt>
                <c:pt idx="30398">
                  <c:v>12.634334703251454</c:v>
                </c:pt>
                <c:pt idx="30399">
                  <c:v>13.350862359489117</c:v>
                </c:pt>
                <c:pt idx="30400">
                  <c:v>14.515227936360501</c:v>
                </c:pt>
                <c:pt idx="30401">
                  <c:v>13.511246273071858</c:v>
                </c:pt>
                <c:pt idx="30402">
                  <c:v>11.54345893643981</c:v>
                </c:pt>
                <c:pt idx="30403">
                  <c:v>8.5309076152473544</c:v>
                </c:pt>
                <c:pt idx="30404">
                  <c:v>7.348522069759631</c:v>
                </c:pt>
                <c:pt idx="30405">
                  <c:v>4.2037185297948136</c:v>
                </c:pt>
                <c:pt idx="30406">
                  <c:v>0.94339220766119025</c:v>
                </c:pt>
                <c:pt idx="30407">
                  <c:v>0.20823643778696235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4.5660312024605604E-2</c:v>
                </c:pt>
                <c:pt idx="30415">
                  <c:v>0.30700636129042985</c:v>
                </c:pt>
                <c:pt idx="30416">
                  <c:v>0.51069378136230503</c:v>
                </c:pt>
                <c:pt idx="30417">
                  <c:v>0.73614540802752548</c:v>
                </c:pt>
                <c:pt idx="30418">
                  <c:v>1.8444545145715043</c:v>
                </c:pt>
                <c:pt idx="30419">
                  <c:v>2.3599407883645003</c:v>
                </c:pt>
                <c:pt idx="30420">
                  <c:v>8.2585935329547926</c:v>
                </c:pt>
                <c:pt idx="30421">
                  <c:v>11.878401919659265</c:v>
                </c:pt>
                <c:pt idx="30422">
                  <c:v>11.998961674224358</c:v>
                </c:pt>
                <c:pt idx="30423">
                  <c:v>9.6034022179024205</c:v>
                </c:pt>
                <c:pt idx="30424">
                  <c:v>12.536745755156284</c:v>
                </c:pt>
                <c:pt idx="30425">
                  <c:v>13.034752867879277</c:v>
                </c:pt>
                <c:pt idx="30426">
                  <c:v>11.864170788460793</c:v>
                </c:pt>
                <c:pt idx="30427">
                  <c:v>8.7156126909145151</c:v>
                </c:pt>
                <c:pt idx="30428">
                  <c:v>5.1775297167562826</c:v>
                </c:pt>
                <c:pt idx="30429">
                  <c:v>2.9021313015821333</c:v>
                </c:pt>
                <c:pt idx="30430">
                  <c:v>2.3455237163575138</c:v>
                </c:pt>
                <c:pt idx="30431">
                  <c:v>0.51104468377683443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1.1311033390426741E-2</c:v>
                </c:pt>
                <c:pt idx="30438">
                  <c:v>4.517303525802794E-2</c:v>
                </c:pt>
                <c:pt idx="30439">
                  <c:v>0.24213995416920461</c:v>
                </c:pt>
                <c:pt idx="30440">
                  <c:v>0.44342164017645491</c:v>
                </c:pt>
                <c:pt idx="30441">
                  <c:v>0.96469398919194504</c:v>
                </c:pt>
                <c:pt idx="30442">
                  <c:v>2.071236141190762</c:v>
                </c:pt>
                <c:pt idx="30443">
                  <c:v>2.7815964114367517</c:v>
                </c:pt>
                <c:pt idx="30444">
                  <c:v>2.8717755695631371</c:v>
                </c:pt>
                <c:pt idx="30445">
                  <c:v>6.8220634164320515</c:v>
                </c:pt>
                <c:pt idx="30446">
                  <c:v>11.282257408351985</c:v>
                </c:pt>
                <c:pt idx="30447">
                  <c:v>14.135485990560779</c:v>
                </c:pt>
                <c:pt idx="30448">
                  <c:v>13.813581839736841</c:v>
                </c:pt>
                <c:pt idx="30449">
                  <c:v>10.989091248578776</c:v>
                </c:pt>
                <c:pt idx="30450">
                  <c:v>11.317825919845836</c:v>
                </c:pt>
                <c:pt idx="30451">
                  <c:v>9.3192561842586219</c:v>
                </c:pt>
                <c:pt idx="30452">
                  <c:v>7.3997463245234476</c:v>
                </c:pt>
                <c:pt idx="30453">
                  <c:v>4.7863431652667856</c:v>
                </c:pt>
                <c:pt idx="30454">
                  <c:v>2.0708052495384681</c:v>
                </c:pt>
                <c:pt idx="30455">
                  <c:v>0.45645345322007425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9.6705078309254677E-2</c:v>
                </c:pt>
                <c:pt idx="30463">
                  <c:v>1.2090219014254768</c:v>
                </c:pt>
                <c:pt idx="30464">
                  <c:v>3.5010343543265043</c:v>
                </c:pt>
                <c:pt idx="30465">
                  <c:v>6.5813112550422961</c:v>
                </c:pt>
                <c:pt idx="30466">
                  <c:v>9.3209400942223599</c:v>
                </c:pt>
                <c:pt idx="30467">
                  <c:v>11.211257676480129</c:v>
                </c:pt>
                <c:pt idx="30468">
                  <c:v>12.636166534024388</c:v>
                </c:pt>
                <c:pt idx="30469">
                  <c:v>13.58204278404745</c:v>
                </c:pt>
                <c:pt idx="30470">
                  <c:v>14.59739461932292</c:v>
                </c:pt>
                <c:pt idx="30471">
                  <c:v>9.8436789821419399</c:v>
                </c:pt>
                <c:pt idx="30472">
                  <c:v>9.9705062968885318</c:v>
                </c:pt>
                <c:pt idx="30473">
                  <c:v>12.072194473824144</c:v>
                </c:pt>
                <c:pt idx="30474">
                  <c:v>14.084799860517688</c:v>
                </c:pt>
                <c:pt idx="30475">
                  <c:v>11.51548692287372</c:v>
                </c:pt>
                <c:pt idx="30476">
                  <c:v>7.5206706660630687</c:v>
                </c:pt>
                <c:pt idx="30477">
                  <c:v>4.1525035669264101</c:v>
                </c:pt>
                <c:pt idx="30478">
                  <c:v>2.22414141814179</c:v>
                </c:pt>
                <c:pt idx="30479">
                  <c:v>0.201107879307453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4.5175442617988205E-2</c:v>
                </c:pt>
                <c:pt idx="30487">
                  <c:v>0.51068997162210628</c:v>
                </c:pt>
                <c:pt idx="30488">
                  <c:v>1.744340336158815</c:v>
                </c:pt>
                <c:pt idx="30489">
                  <c:v>2.4473803066137036</c:v>
                </c:pt>
                <c:pt idx="30490">
                  <c:v>2.4516011121692602</c:v>
                </c:pt>
                <c:pt idx="30491">
                  <c:v>4.9380888867687371</c:v>
                </c:pt>
                <c:pt idx="30492">
                  <c:v>4.0489587128392905</c:v>
                </c:pt>
                <c:pt idx="30493">
                  <c:v>4.152309043251682</c:v>
                </c:pt>
                <c:pt idx="30494">
                  <c:v>4.3052591113696224</c:v>
                </c:pt>
                <c:pt idx="30495">
                  <c:v>3.7260582695812081</c:v>
                </c:pt>
                <c:pt idx="30496">
                  <c:v>2.7574075561459277</c:v>
                </c:pt>
                <c:pt idx="30497">
                  <c:v>5.7079333913320589</c:v>
                </c:pt>
                <c:pt idx="30498">
                  <c:v>5.2869667074526099</c:v>
                </c:pt>
                <c:pt idx="30499">
                  <c:v>3.5214987412003644</c:v>
                </c:pt>
                <c:pt idx="30500">
                  <c:v>2.5297320335357867</c:v>
                </c:pt>
                <c:pt idx="30501">
                  <c:v>1.4777589722746909</c:v>
                </c:pt>
                <c:pt idx="30502">
                  <c:v>0.74583015004559372</c:v>
                </c:pt>
                <c:pt idx="30503">
                  <c:v>0.16450629629863456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1.1383408941700091E-2</c:v>
                </c:pt>
                <c:pt idx="30510">
                  <c:v>9.682962381560932E-2</c:v>
                </c:pt>
                <c:pt idx="30511">
                  <c:v>0.69172879830623457</c:v>
                </c:pt>
                <c:pt idx="30512">
                  <c:v>1.1448189653590986</c:v>
                </c:pt>
                <c:pt idx="30513">
                  <c:v>1.890455543232471</c:v>
                </c:pt>
                <c:pt idx="30514">
                  <c:v>2.5496872254196172</c:v>
                </c:pt>
                <c:pt idx="30515">
                  <c:v>5.7467518069161594</c:v>
                </c:pt>
                <c:pt idx="30516">
                  <c:v>11.315321383199738</c:v>
                </c:pt>
                <c:pt idx="30517">
                  <c:v>14.890324093977709</c:v>
                </c:pt>
                <c:pt idx="30518">
                  <c:v>14.634966520866437</c:v>
                </c:pt>
                <c:pt idx="30519">
                  <c:v>15.315057314809867</c:v>
                </c:pt>
                <c:pt idx="30520">
                  <c:v>15.606437515395919</c:v>
                </c:pt>
                <c:pt idx="30521">
                  <c:v>14.111449007843708</c:v>
                </c:pt>
                <c:pt idx="30522">
                  <c:v>11.786680952298759</c:v>
                </c:pt>
                <c:pt idx="30523">
                  <c:v>10.550270911154785</c:v>
                </c:pt>
                <c:pt idx="30524">
                  <c:v>7.9413943641083868</c:v>
                </c:pt>
                <c:pt idx="30525">
                  <c:v>5.1737511451941316</c:v>
                </c:pt>
                <c:pt idx="30526">
                  <c:v>2.130493764455303</c:v>
                </c:pt>
                <c:pt idx="30527">
                  <c:v>0.3641589901008353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1.1402566830862779E-2</c:v>
                </c:pt>
                <c:pt idx="30534">
                  <c:v>2.8503334359559027E-2</c:v>
                </c:pt>
                <c:pt idx="30535">
                  <c:v>0.14816504394194069</c:v>
                </c:pt>
                <c:pt idx="30536">
                  <c:v>0.35857200858811011</c:v>
                </c:pt>
                <c:pt idx="30537">
                  <c:v>1.7336914051860666</c:v>
                </c:pt>
                <c:pt idx="30538">
                  <c:v>3.8692063291250034</c:v>
                </c:pt>
                <c:pt idx="30539">
                  <c:v>7.9674352436293443</c:v>
                </c:pt>
                <c:pt idx="30540">
                  <c:v>12.871625408096561</c:v>
                </c:pt>
                <c:pt idx="30541">
                  <c:v>14.305614371652544</c:v>
                </c:pt>
                <c:pt idx="30542">
                  <c:v>11.889290278993476</c:v>
                </c:pt>
                <c:pt idx="30543">
                  <c:v>14.629440249026683</c:v>
                </c:pt>
                <c:pt idx="30544">
                  <c:v>14.095867221325406</c:v>
                </c:pt>
                <c:pt idx="30545">
                  <c:v>13.355315653287732</c:v>
                </c:pt>
                <c:pt idx="30546">
                  <c:v>10.925332387276931</c:v>
                </c:pt>
                <c:pt idx="30547">
                  <c:v>9.7545100521794392</c:v>
                </c:pt>
                <c:pt idx="30548">
                  <c:v>7.3983118676223842</c:v>
                </c:pt>
                <c:pt idx="30549">
                  <c:v>4.5987663652956208</c:v>
                </c:pt>
                <c:pt idx="30550">
                  <c:v>1.9645544360170382</c:v>
                </c:pt>
                <c:pt idx="30551">
                  <c:v>0.55010822227529199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8.0562868017588898E-2</c:v>
                </c:pt>
                <c:pt idx="30559">
                  <c:v>1.1243915132109876</c:v>
                </c:pt>
                <c:pt idx="30560">
                  <c:v>3.3637595888136507</c:v>
                </c:pt>
                <c:pt idx="30561">
                  <c:v>6.249226141362632</c:v>
                </c:pt>
                <c:pt idx="30562">
                  <c:v>8.7292921002053951</c:v>
                </c:pt>
                <c:pt idx="30563">
                  <c:v>11.085762808302174</c:v>
                </c:pt>
                <c:pt idx="30564">
                  <c:v>13.005240645786085</c:v>
                </c:pt>
                <c:pt idx="30565">
                  <c:v>14.436480965848384</c:v>
                </c:pt>
                <c:pt idx="30566">
                  <c:v>15.196846088290229</c:v>
                </c:pt>
                <c:pt idx="30567">
                  <c:v>15.418495100490993</c:v>
                </c:pt>
                <c:pt idx="30568">
                  <c:v>14.93580999200673</c:v>
                </c:pt>
                <c:pt idx="30569">
                  <c:v>12.24733778407052</c:v>
                </c:pt>
                <c:pt idx="30570">
                  <c:v>8.8244321058524182</c:v>
                </c:pt>
                <c:pt idx="30571">
                  <c:v>5.5040518289813791</c:v>
                </c:pt>
                <c:pt idx="30572">
                  <c:v>2.4881912461040363</c:v>
                </c:pt>
                <c:pt idx="30573">
                  <c:v>1.7112005889896953</c:v>
                </c:pt>
                <c:pt idx="30574">
                  <c:v>2.0882722033473273</c:v>
                </c:pt>
                <c:pt idx="30575">
                  <c:v>0.51403102881588658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7.4286797413608607E-2</c:v>
                </c:pt>
                <c:pt idx="30583">
                  <c:v>1.1035704180619323</c:v>
                </c:pt>
                <c:pt idx="30584">
                  <c:v>3.2756645273282565</c:v>
                </c:pt>
                <c:pt idx="30585">
                  <c:v>5.7715544215060692</c:v>
                </c:pt>
                <c:pt idx="30586">
                  <c:v>8.5201978643961152</c:v>
                </c:pt>
                <c:pt idx="30587">
                  <c:v>10.893423192455087</c:v>
                </c:pt>
                <c:pt idx="30588">
                  <c:v>12.882351929067248</c:v>
                </c:pt>
                <c:pt idx="30589">
                  <c:v>14.322670315087034</c:v>
                </c:pt>
                <c:pt idx="30590">
                  <c:v>14.860096950914581</c:v>
                </c:pt>
                <c:pt idx="30591">
                  <c:v>15.141099717356077</c:v>
                </c:pt>
                <c:pt idx="30592">
                  <c:v>14.815335755737788</c:v>
                </c:pt>
                <c:pt idx="30593">
                  <c:v>13.728086008887328</c:v>
                </c:pt>
                <c:pt idx="30594">
                  <c:v>12.044606464546186</c:v>
                </c:pt>
                <c:pt idx="30595">
                  <c:v>10.000717939543851</c:v>
                </c:pt>
                <c:pt idx="30596">
                  <c:v>7.5390860013615466</c:v>
                </c:pt>
                <c:pt idx="30597">
                  <c:v>5.1515708936588585</c:v>
                </c:pt>
                <c:pt idx="30598">
                  <c:v>2.2854980610687972</c:v>
                </c:pt>
                <c:pt idx="30599">
                  <c:v>0.55935502131143544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5.6843389299379172E-3</c:v>
                </c:pt>
                <c:pt idx="30606">
                  <c:v>0.27786249300315974</c:v>
                </c:pt>
                <c:pt idx="30607">
                  <c:v>0.61059604516171928</c:v>
                </c:pt>
                <c:pt idx="30608">
                  <c:v>0.6662248853936712</c:v>
                </c:pt>
                <c:pt idx="30609">
                  <c:v>1.0424918215696368</c:v>
                </c:pt>
                <c:pt idx="30610">
                  <c:v>1.5641422952973583</c:v>
                </c:pt>
                <c:pt idx="30611">
                  <c:v>3.0884291200095664</c:v>
                </c:pt>
                <c:pt idx="30612">
                  <c:v>2.8914033632616749</c:v>
                </c:pt>
                <c:pt idx="30613">
                  <c:v>2.6455186784433189</c:v>
                </c:pt>
                <c:pt idx="30614">
                  <c:v>3.6266682242917749</c:v>
                </c:pt>
                <c:pt idx="30615">
                  <c:v>4.0043084802167623</c:v>
                </c:pt>
                <c:pt idx="30616">
                  <c:v>4.2020016048141589</c:v>
                </c:pt>
                <c:pt idx="30617">
                  <c:v>3.4848585933163125</c:v>
                </c:pt>
                <c:pt idx="30618">
                  <c:v>4.4715240752322885</c:v>
                </c:pt>
                <c:pt idx="30619">
                  <c:v>3.3877200650296615</c:v>
                </c:pt>
                <c:pt idx="30620">
                  <c:v>1.1674413534065937</c:v>
                </c:pt>
                <c:pt idx="30621">
                  <c:v>0.6898747002217962</c:v>
                </c:pt>
                <c:pt idx="30622">
                  <c:v>0.21552084764455307</c:v>
                </c:pt>
                <c:pt idx="30623">
                  <c:v>5.1008296093634907E-2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5.6672114721925864E-3</c:v>
                </c:pt>
                <c:pt idx="30631">
                  <c:v>0.13016562434543399</c:v>
                </c:pt>
                <c:pt idx="30632">
                  <c:v>0.68800132989223872</c:v>
                </c:pt>
                <c:pt idx="30633">
                  <c:v>0.87900549422630325</c:v>
                </c:pt>
                <c:pt idx="30634">
                  <c:v>2.9087329808049023</c:v>
                </c:pt>
                <c:pt idx="30635">
                  <c:v>7.2836652769768682</c:v>
                </c:pt>
                <c:pt idx="30636">
                  <c:v>6.1394158586279932</c:v>
                </c:pt>
                <c:pt idx="30637">
                  <c:v>8.5485134635127284</c:v>
                </c:pt>
                <c:pt idx="30638">
                  <c:v>12.985993344440498</c:v>
                </c:pt>
                <c:pt idx="30639">
                  <c:v>12.238436931436009</c:v>
                </c:pt>
                <c:pt idx="30640">
                  <c:v>5.7593857010575142</c:v>
                </c:pt>
                <c:pt idx="30641">
                  <c:v>12.124823606644345</c:v>
                </c:pt>
                <c:pt idx="30642">
                  <c:v>10.24246985161122</c:v>
                </c:pt>
                <c:pt idx="30643">
                  <c:v>3.548922259269744</c:v>
                </c:pt>
                <c:pt idx="30644">
                  <c:v>2.5554357460642101</c:v>
                </c:pt>
                <c:pt idx="30645">
                  <c:v>2.6129035677301991</c:v>
                </c:pt>
                <c:pt idx="30646">
                  <c:v>1.1478455485519754</c:v>
                </c:pt>
                <c:pt idx="30647">
                  <c:v>0.29933274107432639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5.1247153324971227E-2</c:v>
                </c:pt>
                <c:pt idx="30655">
                  <c:v>1.0232816256845152</c:v>
                </c:pt>
                <c:pt idx="30656">
                  <c:v>3.7469408530625161</c:v>
                </c:pt>
                <c:pt idx="30657">
                  <c:v>4.0914399221145477</c:v>
                </c:pt>
                <c:pt idx="30658">
                  <c:v>3.7745175374763376</c:v>
                </c:pt>
                <c:pt idx="30659">
                  <c:v>7.1659473082803142</c:v>
                </c:pt>
                <c:pt idx="30660">
                  <c:v>9.0329391582655525</c:v>
                </c:pt>
                <c:pt idx="30661">
                  <c:v>12.374663883132172</c:v>
                </c:pt>
                <c:pt idx="30662">
                  <c:v>13.940930725696797</c:v>
                </c:pt>
                <c:pt idx="30663">
                  <c:v>14.323068644518662</c:v>
                </c:pt>
                <c:pt idx="30664">
                  <c:v>13.959226650298852</c:v>
                </c:pt>
                <c:pt idx="30665">
                  <c:v>8.3541613201728939</c:v>
                </c:pt>
                <c:pt idx="30666">
                  <c:v>7.4889907955486681</c:v>
                </c:pt>
                <c:pt idx="30667">
                  <c:v>6.1050924334943781</c:v>
                </c:pt>
                <c:pt idx="30668">
                  <c:v>7.7156476717665159</c:v>
                </c:pt>
                <c:pt idx="30669">
                  <c:v>4.9075057336148413</c:v>
                </c:pt>
                <c:pt idx="30670">
                  <c:v>2.0242747120010645</c:v>
                </c:pt>
                <c:pt idx="30671">
                  <c:v>0.44538777285364789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8.0156930267831647E-2</c:v>
                </c:pt>
                <c:pt idx="30679">
                  <c:v>1.1789853823282428</c:v>
                </c:pt>
                <c:pt idx="30680">
                  <c:v>3.3471473949662811</c:v>
                </c:pt>
                <c:pt idx="30681">
                  <c:v>5.9946309001485698</c:v>
                </c:pt>
                <c:pt idx="30682">
                  <c:v>7.2400393975125032</c:v>
                </c:pt>
                <c:pt idx="30683">
                  <c:v>6.7126998971500687</c:v>
                </c:pt>
                <c:pt idx="30684">
                  <c:v>7.1907504606000767</c:v>
                </c:pt>
                <c:pt idx="30685">
                  <c:v>5.4260428345801062</c:v>
                </c:pt>
                <c:pt idx="30686">
                  <c:v>11.780390102308145</c:v>
                </c:pt>
                <c:pt idx="30687">
                  <c:v>10.317743181895121</c:v>
                </c:pt>
                <c:pt idx="30688">
                  <c:v>8.9967128888080197</c:v>
                </c:pt>
                <c:pt idx="30689">
                  <c:v>9.0410602243688416</c:v>
                </c:pt>
                <c:pt idx="30690">
                  <c:v>3.8249469939422016</c:v>
                </c:pt>
                <c:pt idx="30691">
                  <c:v>5.7926594164296468</c:v>
                </c:pt>
                <c:pt idx="30692">
                  <c:v>6.1955237559490284</c:v>
                </c:pt>
                <c:pt idx="30693">
                  <c:v>1.855104903876684</c:v>
                </c:pt>
                <c:pt idx="30694">
                  <c:v>0.6269206369580369</c:v>
                </c:pt>
                <c:pt idx="30695">
                  <c:v>0.17827185301733595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3.3914968554890519E-2</c:v>
                </c:pt>
                <c:pt idx="30703">
                  <c:v>0.49199965452173927</c:v>
                </c:pt>
                <c:pt idx="30704">
                  <c:v>2.9682657842228455</c:v>
                </c:pt>
                <c:pt idx="30705">
                  <c:v>6.4040193868260467</c:v>
                </c:pt>
                <c:pt idx="30706">
                  <c:v>8.7443689703433627</c:v>
                </c:pt>
                <c:pt idx="30707">
                  <c:v>9.6649314438948668</c:v>
                </c:pt>
                <c:pt idx="30708">
                  <c:v>12.375504923216265</c:v>
                </c:pt>
                <c:pt idx="30709">
                  <c:v>12.099879665604282</c:v>
                </c:pt>
                <c:pt idx="30710">
                  <c:v>11.292301889740815</c:v>
                </c:pt>
                <c:pt idx="30711">
                  <c:v>12.955217650418859</c:v>
                </c:pt>
                <c:pt idx="30712">
                  <c:v>12.128428441067358</c:v>
                </c:pt>
                <c:pt idx="30713">
                  <c:v>5.1957894741556778</c:v>
                </c:pt>
                <c:pt idx="30714">
                  <c:v>6.3739857692908641</c:v>
                </c:pt>
                <c:pt idx="30715">
                  <c:v>7.7014374975409385</c:v>
                </c:pt>
                <c:pt idx="30716">
                  <c:v>4.8964573577821362</c:v>
                </c:pt>
                <c:pt idx="30717">
                  <c:v>1.3800327000904289</c:v>
                </c:pt>
                <c:pt idx="30718">
                  <c:v>0.44993075116458897</c:v>
                </c:pt>
                <c:pt idx="30719">
                  <c:v>0.19777357806283657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1.1410250424377034E-2</c:v>
                </c:pt>
                <c:pt idx="30727">
                  <c:v>0.11973175095423447</c:v>
                </c:pt>
                <c:pt idx="30728">
                  <c:v>0.46069461290346714</c:v>
                </c:pt>
                <c:pt idx="30729">
                  <c:v>1.1862370874169941</c:v>
                </c:pt>
                <c:pt idx="30730">
                  <c:v>2.2548517855441212</c:v>
                </c:pt>
                <c:pt idx="30731">
                  <c:v>1.1545302277992207</c:v>
                </c:pt>
                <c:pt idx="30732">
                  <c:v>1.3228916592971927</c:v>
                </c:pt>
                <c:pt idx="30733">
                  <c:v>2.6318288896906679</c:v>
                </c:pt>
                <c:pt idx="30734">
                  <c:v>5.4203672809167784</c:v>
                </c:pt>
                <c:pt idx="30735">
                  <c:v>6.2853885388160622</c:v>
                </c:pt>
                <c:pt idx="30736">
                  <c:v>6.0413807878469274</c:v>
                </c:pt>
                <c:pt idx="30737">
                  <c:v>6.7605765333161028</c:v>
                </c:pt>
                <c:pt idx="30738">
                  <c:v>5.6303559450380716</c:v>
                </c:pt>
                <c:pt idx="30739">
                  <c:v>3.683334085879892</c:v>
                </c:pt>
                <c:pt idx="30740">
                  <c:v>2.7222063509512848</c:v>
                </c:pt>
                <c:pt idx="30741">
                  <c:v>1.2787332083839467</c:v>
                </c:pt>
                <c:pt idx="30742">
                  <c:v>0.92330018414603066</c:v>
                </c:pt>
                <c:pt idx="30743">
                  <c:v>0.19268341748465945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5.7071707402063677E-3</c:v>
                </c:pt>
                <c:pt idx="30750">
                  <c:v>2.8588444774514457E-2</c:v>
                </c:pt>
                <c:pt idx="30751">
                  <c:v>0.34760637430789554</c:v>
                </c:pt>
                <c:pt idx="30752">
                  <c:v>1.057829430880878</c:v>
                </c:pt>
                <c:pt idx="30753">
                  <c:v>4.0199923463039235</c:v>
                </c:pt>
                <c:pt idx="30754">
                  <c:v>8.8037809126168014</c:v>
                </c:pt>
                <c:pt idx="30755">
                  <c:v>10.902510299779662</c:v>
                </c:pt>
                <c:pt idx="30756">
                  <c:v>8.833128412627838</c:v>
                </c:pt>
                <c:pt idx="30757">
                  <c:v>9.022304171438142</c:v>
                </c:pt>
                <c:pt idx="30758">
                  <c:v>8.9351512194523259</c:v>
                </c:pt>
                <c:pt idx="30759">
                  <c:v>12.18036406639987</c:v>
                </c:pt>
                <c:pt idx="30760">
                  <c:v>11.288285314301216</c:v>
                </c:pt>
                <c:pt idx="30761">
                  <c:v>3.4209223849146326</c:v>
                </c:pt>
                <c:pt idx="30762">
                  <c:v>1.9105670642523425</c:v>
                </c:pt>
                <c:pt idx="30763">
                  <c:v>2.6473346976013779</c:v>
                </c:pt>
                <c:pt idx="30764">
                  <c:v>3.1106089414857427</c:v>
                </c:pt>
                <c:pt idx="30765">
                  <c:v>2.1715401189590562</c:v>
                </c:pt>
                <c:pt idx="30766">
                  <c:v>0.94145008888936044</c:v>
                </c:pt>
                <c:pt idx="30767">
                  <c:v>0.26625375271675961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1.1375889053085E-2</c:v>
                </c:pt>
                <c:pt idx="30775">
                  <c:v>0.18167788128257853</c:v>
                </c:pt>
                <c:pt idx="30776">
                  <c:v>0.44183983365917084</c:v>
                </c:pt>
                <c:pt idx="30777">
                  <c:v>0.63331901062060558</c:v>
                </c:pt>
                <c:pt idx="30778">
                  <c:v>0.57145849966756002</c:v>
                </c:pt>
                <c:pt idx="30779">
                  <c:v>0.43714604577707533</c:v>
                </c:pt>
                <c:pt idx="30780">
                  <c:v>0.83015714136212571</c:v>
                </c:pt>
                <c:pt idx="30781">
                  <c:v>1.4145752766560429</c:v>
                </c:pt>
                <c:pt idx="30782">
                  <c:v>3.5222004475361581</c:v>
                </c:pt>
                <c:pt idx="30783">
                  <c:v>2.8224013798244236</c:v>
                </c:pt>
                <c:pt idx="30784">
                  <c:v>1.6426438124368952</c:v>
                </c:pt>
                <c:pt idx="30785">
                  <c:v>1.3444947230460489</c:v>
                </c:pt>
                <c:pt idx="30786">
                  <c:v>2.2589549123495187</c:v>
                </c:pt>
                <c:pt idx="30787">
                  <c:v>2.2612271244455378</c:v>
                </c:pt>
                <c:pt idx="30788">
                  <c:v>3.0991938018652028</c:v>
                </c:pt>
                <c:pt idx="30789">
                  <c:v>5.5377044640713047</c:v>
                </c:pt>
                <c:pt idx="30790">
                  <c:v>1.0429995594508272</c:v>
                </c:pt>
                <c:pt idx="30791">
                  <c:v>0.21497016055749207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1.7039764089347254E-2</c:v>
                </c:pt>
                <c:pt idx="30799">
                  <c:v>0.13051925645010409</c:v>
                </c:pt>
                <c:pt idx="30800">
                  <c:v>0.31747397462050353</c:v>
                </c:pt>
                <c:pt idx="30801">
                  <c:v>0.97387237070216803</c:v>
                </c:pt>
                <c:pt idx="30802">
                  <c:v>3.8453744414827975</c:v>
                </c:pt>
                <c:pt idx="30803">
                  <c:v>6.2824920473788959</c:v>
                </c:pt>
                <c:pt idx="30804">
                  <c:v>7.5339776277206401</c:v>
                </c:pt>
                <c:pt idx="30805">
                  <c:v>10.25979828699931</c:v>
                </c:pt>
                <c:pt idx="30806">
                  <c:v>14.114851742929734</c:v>
                </c:pt>
                <c:pt idx="30807">
                  <c:v>14.784042754562263</c:v>
                </c:pt>
                <c:pt idx="30808">
                  <c:v>14.721573060573414</c:v>
                </c:pt>
                <c:pt idx="30809">
                  <c:v>13.691434281200545</c:v>
                </c:pt>
                <c:pt idx="30810">
                  <c:v>12.195715397925284</c:v>
                </c:pt>
                <c:pt idx="30811">
                  <c:v>10.076325435524264</c:v>
                </c:pt>
                <c:pt idx="30812">
                  <c:v>7.5759920830230509</c:v>
                </c:pt>
                <c:pt idx="30813">
                  <c:v>4.7132331553765789</c:v>
                </c:pt>
                <c:pt idx="30814">
                  <c:v>1.2843695567445403</c:v>
                </c:pt>
                <c:pt idx="30815">
                  <c:v>0.18731998636998032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6.2923355201375764E-2</c:v>
                </c:pt>
                <c:pt idx="30823">
                  <c:v>0.82631974869520364</c:v>
                </c:pt>
                <c:pt idx="30824">
                  <c:v>2.3819034913347821</c:v>
                </c:pt>
                <c:pt idx="30825">
                  <c:v>3.0840747179013888</c:v>
                </c:pt>
                <c:pt idx="30826">
                  <c:v>7.3944818578216225</c:v>
                </c:pt>
                <c:pt idx="30827">
                  <c:v>10.762249530612472</c:v>
                </c:pt>
                <c:pt idx="30828">
                  <c:v>12.63247145949263</c:v>
                </c:pt>
                <c:pt idx="30829">
                  <c:v>13.592600772622054</c:v>
                </c:pt>
                <c:pt idx="30830">
                  <c:v>11.079243211295047</c:v>
                </c:pt>
                <c:pt idx="30831">
                  <c:v>11.637188176147289</c:v>
                </c:pt>
                <c:pt idx="30832">
                  <c:v>13.44191635253776</c:v>
                </c:pt>
                <c:pt idx="30833">
                  <c:v>13.619535586247242</c:v>
                </c:pt>
                <c:pt idx="30834">
                  <c:v>11.594108836579212</c:v>
                </c:pt>
                <c:pt idx="30835">
                  <c:v>10.140033541755919</c:v>
                </c:pt>
                <c:pt idx="30836">
                  <c:v>7.550902305599104</c:v>
                </c:pt>
                <c:pt idx="30837">
                  <c:v>4.7881813969639895</c:v>
                </c:pt>
                <c:pt idx="30838">
                  <c:v>1.9756804119747049</c:v>
                </c:pt>
                <c:pt idx="30839">
                  <c:v>0.34505590387813723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4.0235646948981851E-2</c:v>
                </c:pt>
                <c:pt idx="30847">
                  <c:v>0.69242388527047649</c:v>
                </c:pt>
                <c:pt idx="30848">
                  <c:v>2.7093922363363681</c:v>
                </c:pt>
                <c:pt idx="30849">
                  <c:v>5.4791283164802449</c:v>
                </c:pt>
                <c:pt idx="30850">
                  <c:v>8.8864081334592875</c:v>
                </c:pt>
                <c:pt idx="30851">
                  <c:v>9.9002797296543594</c:v>
                </c:pt>
                <c:pt idx="30852">
                  <c:v>12.372822954642167</c:v>
                </c:pt>
                <c:pt idx="30853">
                  <c:v>14.417815284120177</c:v>
                </c:pt>
                <c:pt idx="30854">
                  <c:v>14.569044764609515</c:v>
                </c:pt>
                <c:pt idx="30855">
                  <c:v>13.656573389819251</c:v>
                </c:pt>
                <c:pt idx="30856">
                  <c:v>13.754731756462304</c:v>
                </c:pt>
                <c:pt idx="30857">
                  <c:v>12.465951638644256</c:v>
                </c:pt>
                <c:pt idx="30858">
                  <c:v>11.137404237969069</c:v>
                </c:pt>
                <c:pt idx="30859">
                  <c:v>6.4675413133459356</c:v>
                </c:pt>
                <c:pt idx="30860">
                  <c:v>6.2798929982134277</c:v>
                </c:pt>
                <c:pt idx="30861">
                  <c:v>2.815354978329184</c:v>
                </c:pt>
                <c:pt idx="30862">
                  <c:v>1.3590212661312038</c:v>
                </c:pt>
                <c:pt idx="30863">
                  <c:v>0.21967536243557101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5.6062336944148099E-3</c:v>
                </c:pt>
                <c:pt idx="30870">
                  <c:v>1.6829036583066618E-2</c:v>
                </c:pt>
                <c:pt idx="30871">
                  <c:v>0.26886936526505323</c:v>
                </c:pt>
                <c:pt idx="30872">
                  <c:v>0.85174925255626299</c:v>
                </c:pt>
                <c:pt idx="30873">
                  <c:v>2.3385221168025159</c:v>
                </c:pt>
                <c:pt idx="30874">
                  <c:v>5.5221234937708346</c:v>
                </c:pt>
                <c:pt idx="30875">
                  <c:v>7.6881887060759588</c:v>
                </c:pt>
                <c:pt idx="30876">
                  <c:v>8.2781425550856209</c:v>
                </c:pt>
                <c:pt idx="30877">
                  <c:v>10.581177973478876</c:v>
                </c:pt>
                <c:pt idx="30878">
                  <c:v>13.768138298417284</c:v>
                </c:pt>
                <c:pt idx="30879">
                  <c:v>15.148288716756033</c:v>
                </c:pt>
                <c:pt idx="30880">
                  <c:v>12.368339625826918</c:v>
                </c:pt>
                <c:pt idx="30881">
                  <c:v>11.574689078268447</c:v>
                </c:pt>
                <c:pt idx="30882">
                  <c:v>11.487295365607636</c:v>
                </c:pt>
                <c:pt idx="30883">
                  <c:v>9.7503626312315284</c:v>
                </c:pt>
                <c:pt idx="30884">
                  <c:v>5.6398831281720687</c:v>
                </c:pt>
                <c:pt idx="30885">
                  <c:v>4.1196822563862572</c:v>
                </c:pt>
                <c:pt idx="30886">
                  <c:v>1.0387945099914546</c:v>
                </c:pt>
                <c:pt idx="30887">
                  <c:v>0.18511906970331368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1.6931936583066617E-2</c:v>
                </c:pt>
                <c:pt idx="30894">
                  <c:v>5.0698987813623052E-2</c:v>
                </c:pt>
                <c:pt idx="30895">
                  <c:v>0.99098809565488333</c:v>
                </c:pt>
                <c:pt idx="30896">
                  <c:v>2.107910240169224</c:v>
                </c:pt>
                <c:pt idx="30897">
                  <c:v>4.0340008446060338</c:v>
                </c:pt>
                <c:pt idx="30898">
                  <c:v>6.6557655835375007</c:v>
                </c:pt>
                <c:pt idx="30899">
                  <c:v>10.511305233543553</c:v>
                </c:pt>
                <c:pt idx="30900">
                  <c:v>12.221155770529524</c:v>
                </c:pt>
                <c:pt idx="30901">
                  <c:v>13.563605301663145</c:v>
                </c:pt>
                <c:pt idx="30902">
                  <c:v>14.66901592042235</c:v>
                </c:pt>
                <c:pt idx="30903">
                  <c:v>14.899872163658349</c:v>
                </c:pt>
                <c:pt idx="30904">
                  <c:v>14.363238060898469</c:v>
                </c:pt>
                <c:pt idx="30905">
                  <c:v>13.307719244167465</c:v>
                </c:pt>
                <c:pt idx="30906">
                  <c:v>11.742095267506084</c:v>
                </c:pt>
                <c:pt idx="30907">
                  <c:v>9.652736793633359</c:v>
                </c:pt>
                <c:pt idx="30908">
                  <c:v>7.25928579190085</c:v>
                </c:pt>
                <c:pt idx="30909">
                  <c:v>4.6374880981244875</c:v>
                </c:pt>
                <c:pt idx="30910">
                  <c:v>1.913218319859652</c:v>
                </c:pt>
                <c:pt idx="30911">
                  <c:v>0.37085342058286019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5.6710078742422607E-3</c:v>
                </c:pt>
                <c:pt idx="30918">
                  <c:v>5.0939087813623052E-2</c:v>
                </c:pt>
                <c:pt idx="30919">
                  <c:v>0.79904126706239653</c:v>
                </c:pt>
                <c:pt idx="30920">
                  <c:v>2.7934881822988959</c:v>
                </c:pt>
                <c:pt idx="30921">
                  <c:v>5.2610842937744193</c:v>
                </c:pt>
                <c:pt idx="30922">
                  <c:v>7.9207220165196226</c:v>
                </c:pt>
                <c:pt idx="30923">
                  <c:v>10.362698881411843</c:v>
                </c:pt>
                <c:pt idx="30924">
                  <c:v>12.115474544903183</c:v>
                </c:pt>
                <c:pt idx="30925">
                  <c:v>13.707028173297026</c:v>
                </c:pt>
                <c:pt idx="30926">
                  <c:v>14.512052417109453</c:v>
                </c:pt>
                <c:pt idx="30927">
                  <c:v>14.406615316944851</c:v>
                </c:pt>
                <c:pt idx="30928">
                  <c:v>11.410173284706877</c:v>
                </c:pt>
                <c:pt idx="30929">
                  <c:v>2.1671040219491902</c:v>
                </c:pt>
                <c:pt idx="30930">
                  <c:v>10.044974886940993</c:v>
                </c:pt>
                <c:pt idx="30931">
                  <c:v>9.2381032390951443</c:v>
                </c:pt>
                <c:pt idx="30932">
                  <c:v>5.8013066544573526</c:v>
                </c:pt>
                <c:pt idx="30933">
                  <c:v>4.2339845667072895</c:v>
                </c:pt>
                <c:pt idx="30934">
                  <c:v>1.7464961858415644</c:v>
                </c:pt>
                <c:pt idx="30935">
                  <c:v>0.24418834613758417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1.6943093499826846E-2</c:v>
                </c:pt>
                <c:pt idx="30943">
                  <c:v>0.44533677952807554</c:v>
                </c:pt>
                <c:pt idx="30944">
                  <c:v>1.2194939508139884</c:v>
                </c:pt>
                <c:pt idx="30945">
                  <c:v>2.1708554323028677</c:v>
                </c:pt>
                <c:pt idx="30946">
                  <c:v>2.6067314895659752</c:v>
                </c:pt>
                <c:pt idx="30947">
                  <c:v>5.0982337703188012</c:v>
                </c:pt>
                <c:pt idx="30948">
                  <c:v>7.5714067055458028</c:v>
                </c:pt>
                <c:pt idx="30949">
                  <c:v>9.3694541544768697</c:v>
                </c:pt>
                <c:pt idx="30950">
                  <c:v>11.13827976949924</c:v>
                </c:pt>
                <c:pt idx="30951">
                  <c:v>12.511364964028079</c:v>
                </c:pt>
                <c:pt idx="30952">
                  <c:v>11.391879654037801</c:v>
                </c:pt>
                <c:pt idx="30953">
                  <c:v>10.920210505591774</c:v>
                </c:pt>
                <c:pt idx="30954">
                  <c:v>7.7637370484225414</c:v>
                </c:pt>
                <c:pt idx="30955">
                  <c:v>5.1030100623394574</c:v>
                </c:pt>
                <c:pt idx="30956">
                  <c:v>5.2424224407859432</c:v>
                </c:pt>
                <c:pt idx="30957">
                  <c:v>2.6958383490843421</c:v>
                </c:pt>
                <c:pt idx="30958">
                  <c:v>0.85442861091668743</c:v>
                </c:pt>
                <c:pt idx="30959">
                  <c:v>0.16842799163999478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1.6920300369441251E-2</c:v>
                </c:pt>
                <c:pt idx="30967">
                  <c:v>0.3482845467152168</c:v>
                </c:pt>
                <c:pt idx="30968">
                  <c:v>0.97440079544308944</c:v>
                </c:pt>
                <c:pt idx="30969">
                  <c:v>2.2120696340580221</c:v>
                </c:pt>
                <c:pt idx="30970">
                  <c:v>3.8289917459253617</c:v>
                </c:pt>
                <c:pt idx="30971">
                  <c:v>6.3883352026152451</c:v>
                </c:pt>
                <c:pt idx="30972">
                  <c:v>8.7628279793948831</c:v>
                </c:pt>
                <c:pt idx="30973">
                  <c:v>5.4238481549466524</c:v>
                </c:pt>
                <c:pt idx="30974">
                  <c:v>2.0479817368205868</c:v>
                </c:pt>
                <c:pt idx="30975">
                  <c:v>1.7250346625432105</c:v>
                </c:pt>
                <c:pt idx="30976">
                  <c:v>3.6522421787340824</c:v>
                </c:pt>
                <c:pt idx="30977">
                  <c:v>4.017540890172663</c:v>
                </c:pt>
                <c:pt idx="30978">
                  <c:v>3.4737959699820782</c:v>
                </c:pt>
                <c:pt idx="30979">
                  <c:v>1.6003120212981106</c:v>
                </c:pt>
                <c:pt idx="30980">
                  <c:v>1.9642921404409242</c:v>
                </c:pt>
                <c:pt idx="30981">
                  <c:v>0.9809895138364938</c:v>
                </c:pt>
                <c:pt idx="30982">
                  <c:v>0.34606756074085893</c:v>
                </c:pt>
                <c:pt idx="30983">
                  <c:v>0.23593437048360447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1.7005820118825208E-2</c:v>
                </c:pt>
                <c:pt idx="30990">
                  <c:v>2.8302611441181121E-2</c:v>
                </c:pt>
                <c:pt idx="30991">
                  <c:v>0.41132911599006639</c:v>
                </c:pt>
                <c:pt idx="30992">
                  <c:v>0.99285320029719959</c:v>
                </c:pt>
                <c:pt idx="30993">
                  <c:v>3.2696692753674537</c:v>
                </c:pt>
                <c:pt idx="30994">
                  <c:v>6.5356984236724855</c:v>
                </c:pt>
                <c:pt idx="30995">
                  <c:v>0</c:v>
                </c:pt>
                <c:pt idx="30996">
                  <c:v>5.8093657483784522</c:v>
                </c:pt>
                <c:pt idx="30997">
                  <c:v>9.5621387271096676</c:v>
                </c:pt>
                <c:pt idx="30998">
                  <c:v>8.595771483891621</c:v>
                </c:pt>
                <c:pt idx="30999">
                  <c:v>8.2932686261375093</c:v>
                </c:pt>
                <c:pt idx="31000">
                  <c:v>3.8187555689049657</c:v>
                </c:pt>
                <c:pt idx="31001">
                  <c:v>7.3798857838052196</c:v>
                </c:pt>
                <c:pt idx="31002">
                  <c:v>7.9598482182440202</c:v>
                </c:pt>
                <c:pt idx="31003">
                  <c:v>6.8150261537531511</c:v>
                </c:pt>
                <c:pt idx="31004">
                  <c:v>2.8777866878873706</c:v>
                </c:pt>
                <c:pt idx="31005">
                  <c:v>2.4297403639479049</c:v>
                </c:pt>
                <c:pt idx="31006">
                  <c:v>1.6362433444487345</c:v>
                </c:pt>
                <c:pt idx="31007">
                  <c:v>0.221768143389144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2.2970911339484732E-2</c:v>
                </c:pt>
                <c:pt idx="31015">
                  <c:v>0.63761668835125451</c:v>
                </c:pt>
                <c:pt idx="31016">
                  <c:v>2.6971834395018708</c:v>
                </c:pt>
                <c:pt idx="31017">
                  <c:v>5.299755408881067</c:v>
                </c:pt>
                <c:pt idx="31018">
                  <c:v>7.916162057816746</c:v>
                </c:pt>
                <c:pt idx="31019">
                  <c:v>10.20122305389333</c:v>
                </c:pt>
                <c:pt idx="31020">
                  <c:v>12.156959665654774</c:v>
                </c:pt>
                <c:pt idx="31021">
                  <c:v>11.177501629099449</c:v>
                </c:pt>
                <c:pt idx="31022">
                  <c:v>12.04308407682303</c:v>
                </c:pt>
                <c:pt idx="31023">
                  <c:v>14.666962655270288</c:v>
                </c:pt>
                <c:pt idx="31024">
                  <c:v>14.063734390923976</c:v>
                </c:pt>
                <c:pt idx="31025">
                  <c:v>12.296275200047305</c:v>
                </c:pt>
                <c:pt idx="31026">
                  <c:v>11.419562737533502</c:v>
                </c:pt>
                <c:pt idx="31027">
                  <c:v>8.4498229399088167</c:v>
                </c:pt>
                <c:pt idx="31028">
                  <c:v>6.3381102812518275</c:v>
                </c:pt>
                <c:pt idx="31029">
                  <c:v>4.0134900041685286</c:v>
                </c:pt>
                <c:pt idx="31030">
                  <c:v>1.0076135584569523</c:v>
                </c:pt>
                <c:pt idx="31031">
                  <c:v>0.3072753978270194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3.3780546332266459E-2</c:v>
                </c:pt>
                <c:pt idx="31039">
                  <c:v>0.33698396655997892</c:v>
                </c:pt>
                <c:pt idx="31040">
                  <c:v>2.3828857864693083</c:v>
                </c:pt>
                <c:pt idx="31041">
                  <c:v>2.5813639639993751</c:v>
                </c:pt>
                <c:pt idx="31042">
                  <c:v>4.8912874819652945</c:v>
                </c:pt>
                <c:pt idx="31043">
                  <c:v>6.6083499702441024</c:v>
                </c:pt>
                <c:pt idx="31044">
                  <c:v>8.5292921925326048</c:v>
                </c:pt>
                <c:pt idx="31045">
                  <c:v>11.838588030810712</c:v>
                </c:pt>
                <c:pt idx="31046">
                  <c:v>14.733754365454597</c:v>
                </c:pt>
                <c:pt idx="31047">
                  <c:v>13.840684938726117</c:v>
                </c:pt>
                <c:pt idx="31048">
                  <c:v>9.007571255178064</c:v>
                </c:pt>
                <c:pt idx="31049">
                  <c:v>10.310411055656672</c:v>
                </c:pt>
                <c:pt idx="31050">
                  <c:v>8.5802262044174391</c:v>
                </c:pt>
                <c:pt idx="31051">
                  <c:v>6.5668210280558528</c:v>
                </c:pt>
                <c:pt idx="31052">
                  <c:v>2.6783247129443155</c:v>
                </c:pt>
                <c:pt idx="31053">
                  <c:v>1.8905129334957596</c:v>
                </c:pt>
                <c:pt idx="31054">
                  <c:v>0.58931555318619422</c:v>
                </c:pt>
                <c:pt idx="31055">
                  <c:v>8.9381425770191106E-2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5.6214389031622415E-3</c:v>
                </c:pt>
                <c:pt idx="31063">
                  <c:v>0.70528172660372745</c:v>
                </c:pt>
                <c:pt idx="31064">
                  <c:v>2.3832415616297875</c:v>
                </c:pt>
                <c:pt idx="31065">
                  <c:v>4.8322013148618668</c:v>
                </c:pt>
                <c:pt idx="31066">
                  <c:v>7.764431914151011</c:v>
                </c:pt>
                <c:pt idx="31067">
                  <c:v>8.3551799911286011</c:v>
                </c:pt>
                <c:pt idx="31068">
                  <c:v>4.9076981196811644</c:v>
                </c:pt>
                <c:pt idx="31069">
                  <c:v>2.1314970437529874</c:v>
                </c:pt>
                <c:pt idx="31070">
                  <c:v>4.6670742136870826</c:v>
                </c:pt>
                <c:pt idx="31071">
                  <c:v>5.5294386975679624</c:v>
                </c:pt>
                <c:pt idx="31072">
                  <c:v>10.710969305960738</c:v>
                </c:pt>
                <c:pt idx="31073">
                  <c:v>12.716773248255453</c:v>
                </c:pt>
                <c:pt idx="31074">
                  <c:v>10.559461964650849</c:v>
                </c:pt>
                <c:pt idx="31075">
                  <c:v>9.7337281772561557</c:v>
                </c:pt>
                <c:pt idx="31076">
                  <c:v>3.3832004627617684</c:v>
                </c:pt>
                <c:pt idx="31077">
                  <c:v>3.2603419869426826</c:v>
                </c:pt>
                <c:pt idx="31078">
                  <c:v>1.6457715739211425</c:v>
                </c:pt>
                <c:pt idx="31079">
                  <c:v>0.13555330831081014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2.8521276691730768E-2</c:v>
                </c:pt>
                <c:pt idx="31087">
                  <c:v>0.59037637051652125</c:v>
                </c:pt>
                <c:pt idx="31088">
                  <c:v>2.6843593000680954</c:v>
                </c:pt>
                <c:pt idx="31089">
                  <c:v>5.5838456114062494</c:v>
                </c:pt>
                <c:pt idx="31090">
                  <c:v>6.9985239587714805</c:v>
                </c:pt>
                <c:pt idx="31091">
                  <c:v>9.8570999997588462</c:v>
                </c:pt>
                <c:pt idx="31092">
                  <c:v>9.7965171044185357</c:v>
                </c:pt>
                <c:pt idx="31093">
                  <c:v>10.980957263533293</c:v>
                </c:pt>
                <c:pt idx="31094">
                  <c:v>8.7515893876116397</c:v>
                </c:pt>
                <c:pt idx="31095">
                  <c:v>8.130060464456685</c:v>
                </c:pt>
                <c:pt idx="31096">
                  <c:v>4.3740155380622792</c:v>
                </c:pt>
                <c:pt idx="31097">
                  <c:v>3.7957403791629085</c:v>
                </c:pt>
                <c:pt idx="31098">
                  <c:v>4.6424870517117114</c:v>
                </c:pt>
                <c:pt idx="31099">
                  <c:v>5.4299056232780316</c:v>
                </c:pt>
                <c:pt idx="31100">
                  <c:v>3.9281346298701845</c:v>
                </c:pt>
                <c:pt idx="31101">
                  <c:v>2.6371136082989848</c:v>
                </c:pt>
                <c:pt idx="31102">
                  <c:v>0.97816689749503016</c:v>
                </c:pt>
                <c:pt idx="31103">
                  <c:v>0.16972107560139166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.44153237094508069</c:v>
                </c:pt>
                <c:pt idx="31112">
                  <c:v>2.1670829646991132</c:v>
                </c:pt>
                <c:pt idx="31113">
                  <c:v>2.2561018898997993</c:v>
                </c:pt>
                <c:pt idx="31114">
                  <c:v>6.5382721301536204</c:v>
                </c:pt>
                <c:pt idx="31115">
                  <c:v>8.0987927440776382</c:v>
                </c:pt>
                <c:pt idx="31116">
                  <c:v>7.2448728223230709</c:v>
                </c:pt>
                <c:pt idx="31117">
                  <c:v>9.8257947631313574</c:v>
                </c:pt>
                <c:pt idx="31118">
                  <c:v>7.4645473516961323</c:v>
                </c:pt>
                <c:pt idx="31119">
                  <c:v>7.344352892717664</c:v>
                </c:pt>
                <c:pt idx="31120">
                  <c:v>11.060094455695857</c:v>
                </c:pt>
                <c:pt idx="31121">
                  <c:v>6.4916593303076366</c:v>
                </c:pt>
                <c:pt idx="31122">
                  <c:v>9.0523024641691432</c:v>
                </c:pt>
                <c:pt idx="31123">
                  <c:v>8.8727647151148634</c:v>
                </c:pt>
                <c:pt idx="31124">
                  <c:v>6.7825809892859814</c:v>
                </c:pt>
                <c:pt idx="31125">
                  <c:v>3.8358807702316038</c:v>
                </c:pt>
                <c:pt idx="31126">
                  <c:v>1.5290728342393929</c:v>
                </c:pt>
                <c:pt idx="31127">
                  <c:v>0.20279726797605838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5.6324995655811935E-2</c:v>
                </c:pt>
                <c:pt idx="31136">
                  <c:v>0.64905443170203814</c:v>
                </c:pt>
                <c:pt idx="31137">
                  <c:v>2.4568569367567616</c:v>
                </c:pt>
                <c:pt idx="31138">
                  <c:v>2.4433426319127758</c:v>
                </c:pt>
                <c:pt idx="31139">
                  <c:v>3.7118081065323958</c:v>
                </c:pt>
                <c:pt idx="31140">
                  <c:v>4.1215268768825846</c:v>
                </c:pt>
                <c:pt idx="31141">
                  <c:v>5.7527125502969847</c:v>
                </c:pt>
                <c:pt idx="31142">
                  <c:v>12.459580816926026</c:v>
                </c:pt>
                <c:pt idx="31143">
                  <c:v>9.9780204761666589</c:v>
                </c:pt>
                <c:pt idx="31144">
                  <c:v>12.361072754966965</c:v>
                </c:pt>
                <c:pt idx="31145">
                  <c:v>12.765870454022112</c:v>
                </c:pt>
                <c:pt idx="31146">
                  <c:v>11.236532921667015</c:v>
                </c:pt>
                <c:pt idx="31147">
                  <c:v>9.2899174220487648</c:v>
                </c:pt>
                <c:pt idx="31148">
                  <c:v>6.523493966625491</c:v>
                </c:pt>
                <c:pt idx="31149">
                  <c:v>3.4125808715411377</c:v>
                </c:pt>
                <c:pt idx="31150">
                  <c:v>0.97018250496491309</c:v>
                </c:pt>
                <c:pt idx="31151">
                  <c:v>0.10163516599376646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5.6690944854934731E-3</c:v>
                </c:pt>
                <c:pt idx="31159">
                  <c:v>0.10767871481869896</c:v>
                </c:pt>
                <c:pt idx="31160">
                  <c:v>0.43536535684892291</c:v>
                </c:pt>
                <c:pt idx="31161">
                  <c:v>0.86868268295124706</c:v>
                </c:pt>
                <c:pt idx="31162">
                  <c:v>2.2871279971685201</c:v>
                </c:pt>
                <c:pt idx="31163">
                  <c:v>1.8690387528515982</c:v>
                </c:pt>
                <c:pt idx="31164">
                  <c:v>2.8154463493066997</c:v>
                </c:pt>
                <c:pt idx="31165">
                  <c:v>4.5069866823700284</c:v>
                </c:pt>
                <c:pt idx="31166">
                  <c:v>7.8023264986484655</c:v>
                </c:pt>
                <c:pt idx="31167">
                  <c:v>9.8772002604171547</c:v>
                </c:pt>
                <c:pt idx="31168">
                  <c:v>9.4334243535467195</c:v>
                </c:pt>
                <c:pt idx="31169">
                  <c:v>11.03531032245443</c:v>
                </c:pt>
                <c:pt idx="31170">
                  <c:v>10.417811082779963</c:v>
                </c:pt>
                <c:pt idx="31171">
                  <c:v>9.9573062878042737</c:v>
                </c:pt>
                <c:pt idx="31172">
                  <c:v>7.1525103293671961</c:v>
                </c:pt>
                <c:pt idx="31173">
                  <c:v>4.0063658480628774</c:v>
                </c:pt>
                <c:pt idx="31174">
                  <c:v>1.2539758050518091</c:v>
                </c:pt>
                <c:pt idx="31175">
                  <c:v>0.12525775557769825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1.1402598163635707E-2</c:v>
                </c:pt>
                <c:pt idx="31182">
                  <c:v>1.7114667036107919E-2</c:v>
                </c:pt>
                <c:pt idx="31183">
                  <c:v>0.16529341112662949</c:v>
                </c:pt>
                <c:pt idx="31184">
                  <c:v>0.9561064668457222</c:v>
                </c:pt>
                <c:pt idx="31185">
                  <c:v>2.6318288896906679</c:v>
                </c:pt>
                <c:pt idx="31186">
                  <c:v>5.8739682162520133</c:v>
                </c:pt>
                <c:pt idx="31187">
                  <c:v>3.7384586076907551</c:v>
                </c:pt>
                <c:pt idx="31188">
                  <c:v>3.4200760957996623</c:v>
                </c:pt>
                <c:pt idx="31189">
                  <c:v>4.8331472552565895</c:v>
                </c:pt>
                <c:pt idx="31190">
                  <c:v>4.4129463598560719</c:v>
                </c:pt>
                <c:pt idx="31191">
                  <c:v>7.1363424640115056</c:v>
                </c:pt>
                <c:pt idx="31192">
                  <c:v>8.8619200123479906</c:v>
                </c:pt>
                <c:pt idx="31193">
                  <c:v>10.461122655470639</c:v>
                </c:pt>
                <c:pt idx="31194">
                  <c:v>7.550852223118417</c:v>
                </c:pt>
                <c:pt idx="31195">
                  <c:v>6.9766195890355389</c:v>
                </c:pt>
                <c:pt idx="31196">
                  <c:v>3.905450843066443</c:v>
                </c:pt>
                <c:pt idx="31197">
                  <c:v>3.4034061804442315</c:v>
                </c:pt>
                <c:pt idx="31198">
                  <c:v>1.1680716219801495</c:v>
                </c:pt>
                <c:pt idx="31199">
                  <c:v>0.1370593835618939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1.7149037534847009E-2</c:v>
                </c:pt>
                <c:pt idx="31207">
                  <c:v>0.19952642857657715</c:v>
                </c:pt>
                <c:pt idx="31208">
                  <c:v>0.87208355502031232</c:v>
                </c:pt>
                <c:pt idx="31209">
                  <c:v>1.2106379309148627</c:v>
                </c:pt>
                <c:pt idx="31210">
                  <c:v>2.8647319544192031</c:v>
                </c:pt>
                <c:pt idx="31211">
                  <c:v>5.6120942681285015</c:v>
                </c:pt>
                <c:pt idx="31212">
                  <c:v>6.8780038299034292</c:v>
                </c:pt>
                <c:pt idx="31213">
                  <c:v>9.1647473464075375</c:v>
                </c:pt>
                <c:pt idx="31214">
                  <c:v>11.156023049912868</c:v>
                </c:pt>
                <c:pt idx="31215">
                  <c:v>9.8068638436333604</c:v>
                </c:pt>
                <c:pt idx="31216">
                  <c:v>12.849348812460983</c:v>
                </c:pt>
                <c:pt idx="31217">
                  <c:v>10.063184307618023</c:v>
                </c:pt>
                <c:pt idx="31218">
                  <c:v>7.1449651683177517</c:v>
                </c:pt>
                <c:pt idx="31219">
                  <c:v>5.9746150679671173</c:v>
                </c:pt>
                <c:pt idx="31220">
                  <c:v>2.7710298487925162</c:v>
                </c:pt>
                <c:pt idx="31221">
                  <c:v>1.3717882111485502</c:v>
                </c:pt>
                <c:pt idx="31222">
                  <c:v>0.62888115919529641</c:v>
                </c:pt>
                <c:pt idx="31223">
                  <c:v>5.1212191498441618E-2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1.1436764497255645E-2</c:v>
                </c:pt>
                <c:pt idx="31231">
                  <c:v>0.19922040637374436</c:v>
                </c:pt>
                <c:pt idx="31232">
                  <c:v>1.5664942305533924</c:v>
                </c:pt>
                <c:pt idx="31233">
                  <c:v>3.8377361389439595</c:v>
                </c:pt>
                <c:pt idx="31234">
                  <c:v>4.9268187342676937</c:v>
                </c:pt>
                <c:pt idx="31235">
                  <c:v>6.626131957761185</c:v>
                </c:pt>
                <c:pt idx="31236">
                  <c:v>12.217441937415852</c:v>
                </c:pt>
                <c:pt idx="31237">
                  <c:v>6.5319200633920325</c:v>
                </c:pt>
                <c:pt idx="31238">
                  <c:v>7.0958825299308259</c:v>
                </c:pt>
                <c:pt idx="31239">
                  <c:v>6.9104896969716396</c:v>
                </c:pt>
                <c:pt idx="31240">
                  <c:v>7.11727269948351</c:v>
                </c:pt>
                <c:pt idx="31241">
                  <c:v>6.2019461692732927</c:v>
                </c:pt>
                <c:pt idx="31242">
                  <c:v>7.3985163710626365</c:v>
                </c:pt>
                <c:pt idx="31243">
                  <c:v>6.534251152620552</c:v>
                </c:pt>
                <c:pt idx="31244">
                  <c:v>4.556351647339028</c:v>
                </c:pt>
                <c:pt idx="31245">
                  <c:v>2.4093019839594163</c:v>
                </c:pt>
                <c:pt idx="31246">
                  <c:v>1.2535557701145186</c:v>
                </c:pt>
                <c:pt idx="31247">
                  <c:v>8.5423771704508489E-2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5.720544485493472E-3</c:v>
                </c:pt>
                <c:pt idx="31255">
                  <c:v>0.12563126431217381</c:v>
                </c:pt>
                <c:pt idx="31256">
                  <c:v>0.84573160494130062</c:v>
                </c:pt>
                <c:pt idx="31257">
                  <c:v>1.4838858481559556</c:v>
                </c:pt>
                <c:pt idx="31258">
                  <c:v>1.3938923102045879</c:v>
                </c:pt>
                <c:pt idx="31259">
                  <c:v>4.6259293986719072</c:v>
                </c:pt>
                <c:pt idx="31260">
                  <c:v>8.5747024115841803</c:v>
                </c:pt>
                <c:pt idx="31261">
                  <c:v>6.0899215303870102</c:v>
                </c:pt>
                <c:pt idx="31262">
                  <c:v>3.535791442093728</c:v>
                </c:pt>
                <c:pt idx="31263">
                  <c:v>5.7579934710259639</c:v>
                </c:pt>
                <c:pt idx="31264">
                  <c:v>4.9628974193971267</c:v>
                </c:pt>
                <c:pt idx="31265">
                  <c:v>5.3915848075572406</c:v>
                </c:pt>
                <c:pt idx="31266">
                  <c:v>1.6952927584003239</c:v>
                </c:pt>
                <c:pt idx="31267">
                  <c:v>3.0281464593372345</c:v>
                </c:pt>
                <c:pt idx="31268">
                  <c:v>1.2566202535748225</c:v>
                </c:pt>
                <c:pt idx="31269">
                  <c:v>0.50792261561414676</c:v>
                </c:pt>
                <c:pt idx="31270">
                  <c:v>0.1809632420342043</c:v>
                </c:pt>
                <c:pt idx="31271">
                  <c:v>2.837032904124534E-2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5.7434264949831476E-3</c:v>
                </c:pt>
                <c:pt idx="31279">
                  <c:v>0.32646582315371431</c:v>
                </c:pt>
                <c:pt idx="31280">
                  <c:v>1.0726278772929911</c:v>
                </c:pt>
                <c:pt idx="31281">
                  <c:v>1.9457739571105641</c:v>
                </c:pt>
                <c:pt idx="31282">
                  <c:v>2.4353708623664136</c:v>
                </c:pt>
                <c:pt idx="31283">
                  <c:v>3.7066793201568728</c:v>
                </c:pt>
                <c:pt idx="31284">
                  <c:v>4.1292825946868046</c:v>
                </c:pt>
                <c:pt idx="31285">
                  <c:v>5.1204375693497219</c:v>
                </c:pt>
                <c:pt idx="31286">
                  <c:v>5.2390393092140712</c:v>
                </c:pt>
                <c:pt idx="31287">
                  <c:v>5.3416948267928124</c:v>
                </c:pt>
                <c:pt idx="31288">
                  <c:v>6.1479278826471315</c:v>
                </c:pt>
                <c:pt idx="31289">
                  <c:v>4.7977584292456745</c:v>
                </c:pt>
                <c:pt idx="31290">
                  <c:v>3.2706622672116739</c:v>
                </c:pt>
                <c:pt idx="31291">
                  <c:v>2.7894144407504888</c:v>
                </c:pt>
                <c:pt idx="31292">
                  <c:v>2.4404508359806343</c:v>
                </c:pt>
                <c:pt idx="31293">
                  <c:v>1.6422875481137504</c:v>
                </c:pt>
                <c:pt idx="31294">
                  <c:v>0.67026000714464229</c:v>
                </c:pt>
                <c:pt idx="31295">
                  <c:v>6.2297367004071902E-2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5.7148356520200366E-3</c:v>
                </c:pt>
                <c:pt idx="31303">
                  <c:v>0.19930755028505881</c:v>
                </c:pt>
                <c:pt idx="31304">
                  <c:v>0.97287670713857188</c:v>
                </c:pt>
                <c:pt idx="31305">
                  <c:v>1.502774023833489</c:v>
                </c:pt>
                <c:pt idx="31306">
                  <c:v>1.7119758322760701</c:v>
                </c:pt>
                <c:pt idx="31307">
                  <c:v>2.3806564421425476</c:v>
                </c:pt>
                <c:pt idx="31308">
                  <c:v>2.0798606059745968</c:v>
                </c:pt>
                <c:pt idx="31309">
                  <c:v>3.3414613132442099</c:v>
                </c:pt>
                <c:pt idx="31310">
                  <c:v>3.123173643351516</c:v>
                </c:pt>
                <c:pt idx="31311">
                  <c:v>3.3980490478868868</c:v>
                </c:pt>
                <c:pt idx="31312">
                  <c:v>2.966908319321476</c:v>
                </c:pt>
                <c:pt idx="31313">
                  <c:v>1.7789556040207757</c:v>
                </c:pt>
                <c:pt idx="31314">
                  <c:v>1.575471464230112</c:v>
                </c:pt>
                <c:pt idx="31315">
                  <c:v>1.3826557407709474</c:v>
                </c:pt>
                <c:pt idx="31316">
                  <c:v>0.58294460181944685</c:v>
                </c:pt>
                <c:pt idx="31317">
                  <c:v>0.56087179329915493</c:v>
                </c:pt>
                <c:pt idx="31318">
                  <c:v>0.36867706778593573</c:v>
                </c:pt>
                <c:pt idx="31319">
                  <c:v>3.9844144409544244E-2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1.1375538772661207E-2</c:v>
                </c:pt>
                <c:pt idx="31328">
                  <c:v>9.6455370769216717E-2</c:v>
                </c:pt>
                <c:pt idx="31329">
                  <c:v>0.20416926797605839</c:v>
                </c:pt>
                <c:pt idx="31330">
                  <c:v>0.22649139366173321</c:v>
                </c:pt>
                <c:pt idx="31331">
                  <c:v>0.28290994594147068</c:v>
                </c:pt>
                <c:pt idx="31332">
                  <c:v>0.63722276751284934</c:v>
                </c:pt>
                <c:pt idx="31333">
                  <c:v>0.78327154765850604</c:v>
                </c:pt>
                <c:pt idx="31334">
                  <c:v>0.9618129297159701</c:v>
                </c:pt>
                <c:pt idx="31335">
                  <c:v>1.2025405279564576</c:v>
                </c:pt>
                <c:pt idx="31336">
                  <c:v>1.0625658982125838</c:v>
                </c:pt>
                <c:pt idx="31337">
                  <c:v>0.81201749918916433</c:v>
                </c:pt>
                <c:pt idx="31338">
                  <c:v>0.67763004110358638</c:v>
                </c:pt>
                <c:pt idx="31339">
                  <c:v>0.55956462422612852</c:v>
                </c:pt>
                <c:pt idx="31340">
                  <c:v>0.40157917915807917</c:v>
                </c:pt>
                <c:pt idx="31341">
                  <c:v>0.25486941203019181</c:v>
                </c:pt>
                <c:pt idx="31342">
                  <c:v>6.2394928076865794E-2</c:v>
                </c:pt>
                <c:pt idx="31343">
                  <c:v>5.6747565339321454E-3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2.8397415580619652E-2</c:v>
                </c:pt>
                <c:pt idx="31352">
                  <c:v>0.15324896833086904</c:v>
                </c:pt>
                <c:pt idx="31353">
                  <c:v>0.50889764812076732</c:v>
                </c:pt>
                <c:pt idx="31354">
                  <c:v>0.77330634019489908</c:v>
                </c:pt>
                <c:pt idx="31355">
                  <c:v>1.7854935181996792</c:v>
                </c:pt>
                <c:pt idx="31356">
                  <c:v>1.4982111974885997</c:v>
                </c:pt>
                <c:pt idx="31357">
                  <c:v>1.9068815721636132</c:v>
                </c:pt>
                <c:pt idx="31358">
                  <c:v>2.3501398443274524</c:v>
                </c:pt>
                <c:pt idx="31359">
                  <c:v>3.0350875836820728</c:v>
                </c:pt>
                <c:pt idx="31360">
                  <c:v>3.2983564158259071</c:v>
                </c:pt>
                <c:pt idx="31361">
                  <c:v>1.8725755483126159</c:v>
                </c:pt>
                <c:pt idx="31362">
                  <c:v>1.420574697129259</c:v>
                </c:pt>
                <c:pt idx="31363">
                  <c:v>1.41454513082686</c:v>
                </c:pt>
                <c:pt idx="31364">
                  <c:v>1.0200355590116936</c:v>
                </c:pt>
                <c:pt idx="31365">
                  <c:v>0.3860749721268536</c:v>
                </c:pt>
                <c:pt idx="31366">
                  <c:v>0.210577137243669</c:v>
                </c:pt>
                <c:pt idx="31367">
                  <c:v>1.7097025472055962E-2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5.7185513598319694E-3</c:v>
                </c:pt>
                <c:pt idx="31375">
                  <c:v>6.2853578312335262E-2</c:v>
                </c:pt>
                <c:pt idx="31376">
                  <c:v>0.38194759967553371</c:v>
                </c:pt>
                <c:pt idx="31377">
                  <c:v>0.79426623902289895</c:v>
                </c:pt>
                <c:pt idx="31378">
                  <c:v>1.5437787970451835</c:v>
                </c:pt>
                <c:pt idx="31379">
                  <c:v>3.7921941306628701</c:v>
                </c:pt>
                <c:pt idx="31380">
                  <c:v>4.4070889512677249</c:v>
                </c:pt>
                <c:pt idx="31381">
                  <c:v>4.8983203885384743</c:v>
                </c:pt>
                <c:pt idx="31382">
                  <c:v>7.660228838937738</c:v>
                </c:pt>
                <c:pt idx="31383">
                  <c:v>7.8809013902489857</c:v>
                </c:pt>
                <c:pt idx="31384">
                  <c:v>11.70398717968294</c:v>
                </c:pt>
                <c:pt idx="31385">
                  <c:v>7.4112494567278624</c:v>
                </c:pt>
                <c:pt idx="31386">
                  <c:v>7.2915738200459419</c:v>
                </c:pt>
                <c:pt idx="31387">
                  <c:v>5.6020116109100115</c:v>
                </c:pt>
                <c:pt idx="31388">
                  <c:v>3.817436538180925</c:v>
                </c:pt>
                <c:pt idx="31389">
                  <c:v>2.7684432874734344</c:v>
                </c:pt>
                <c:pt idx="31390">
                  <c:v>0.78628793816531417</c:v>
                </c:pt>
                <c:pt idx="31391">
                  <c:v>3.9928468678069026E-2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5.7148196481289094E-3</c:v>
                </c:pt>
                <c:pt idx="31399">
                  <c:v>0.23404902455897106</c:v>
                </c:pt>
                <c:pt idx="31400">
                  <c:v>2.233686424552392</c:v>
                </c:pt>
                <c:pt idx="31401">
                  <c:v>4.5783353168020531</c:v>
                </c:pt>
                <c:pt idx="31402">
                  <c:v>5.5321082843507252</c:v>
                </c:pt>
                <c:pt idx="31403">
                  <c:v>5.7077209065334422</c:v>
                </c:pt>
                <c:pt idx="31404">
                  <c:v>5.9806212058967105</c:v>
                </c:pt>
                <c:pt idx="31405">
                  <c:v>8.3031812817192954</c:v>
                </c:pt>
                <c:pt idx="31406">
                  <c:v>7.3756421434130228</c:v>
                </c:pt>
                <c:pt idx="31407">
                  <c:v>4.998045404725687</c:v>
                </c:pt>
                <c:pt idx="31408">
                  <c:v>11.52085048055374</c:v>
                </c:pt>
                <c:pt idx="31409">
                  <c:v>8.225674289896725</c:v>
                </c:pt>
                <c:pt idx="31410">
                  <c:v>7.7916192153604253</c:v>
                </c:pt>
                <c:pt idx="31411">
                  <c:v>4.9538806278529606</c:v>
                </c:pt>
                <c:pt idx="31412">
                  <c:v>3.1393129573147682</c:v>
                </c:pt>
                <c:pt idx="31413">
                  <c:v>2.4669470780528417</c:v>
                </c:pt>
                <c:pt idx="31414">
                  <c:v>1.1606646291223179</c:v>
                </c:pt>
                <c:pt idx="31415">
                  <c:v>5.1384353324971238E-2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.21232397718748369</c:v>
                </c:pt>
                <c:pt idx="31424">
                  <c:v>1.3060932678767276</c:v>
                </c:pt>
                <c:pt idx="31425">
                  <c:v>2.551188975114715</c:v>
                </c:pt>
                <c:pt idx="31426">
                  <c:v>7.1704124214116183</c:v>
                </c:pt>
                <c:pt idx="31427">
                  <c:v>10.243378976223514</c:v>
                </c:pt>
                <c:pt idx="31428">
                  <c:v>10.040495895222337</c:v>
                </c:pt>
                <c:pt idx="31429">
                  <c:v>8.8181862174267636</c:v>
                </c:pt>
                <c:pt idx="31430">
                  <c:v>7.3013894756198638</c:v>
                </c:pt>
                <c:pt idx="31431">
                  <c:v>7.2621332326091936</c:v>
                </c:pt>
                <c:pt idx="31432">
                  <c:v>6.5329821477635042</c:v>
                </c:pt>
                <c:pt idx="31433">
                  <c:v>7.3133538384254493</c:v>
                </c:pt>
                <c:pt idx="31434">
                  <c:v>5.1671216010109422</c:v>
                </c:pt>
                <c:pt idx="31435">
                  <c:v>6.5532168451348696</c:v>
                </c:pt>
                <c:pt idx="31436">
                  <c:v>2.4738069512066372</c:v>
                </c:pt>
                <c:pt idx="31437">
                  <c:v>0.67679068063409331</c:v>
                </c:pt>
                <c:pt idx="31438">
                  <c:v>0.59907579338108374</c:v>
                </c:pt>
                <c:pt idx="31439">
                  <c:v>6.2084910756931302E-2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5.735772236495575E-3</c:v>
                </c:pt>
                <c:pt idx="31447">
                  <c:v>0.31950408428530619</c:v>
                </c:pt>
                <c:pt idx="31448">
                  <c:v>1.9945742166337146</c:v>
                </c:pt>
                <c:pt idx="31449">
                  <c:v>4.2851031165333522</c:v>
                </c:pt>
                <c:pt idx="31450">
                  <c:v>6.9774417492881753</c:v>
                </c:pt>
                <c:pt idx="31451">
                  <c:v>8.4741187459341489</c:v>
                </c:pt>
                <c:pt idx="31452">
                  <c:v>6.2876195095959542</c:v>
                </c:pt>
                <c:pt idx="31453">
                  <c:v>6.1592107545458834</c:v>
                </c:pt>
                <c:pt idx="31454">
                  <c:v>7.2542763329882645</c:v>
                </c:pt>
                <c:pt idx="31455">
                  <c:v>8.2959911781004774</c:v>
                </c:pt>
                <c:pt idx="31456">
                  <c:v>9.2532516694889697</c:v>
                </c:pt>
                <c:pt idx="31457">
                  <c:v>10.096334481186348</c:v>
                </c:pt>
                <c:pt idx="31458">
                  <c:v>8.3720638366743572</c:v>
                </c:pt>
                <c:pt idx="31459">
                  <c:v>8.6868798475893829</c:v>
                </c:pt>
                <c:pt idx="31460">
                  <c:v>4.2377598565840451</c:v>
                </c:pt>
                <c:pt idx="31461">
                  <c:v>2.8500825605221043</c:v>
                </c:pt>
                <c:pt idx="31462">
                  <c:v>0.82833355700690603</c:v>
                </c:pt>
                <c:pt idx="31463">
                  <c:v>6.2244377819037071E-2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.22325447672247734</c:v>
                </c:pt>
                <c:pt idx="31472">
                  <c:v>2.1232463780162512</c:v>
                </c:pt>
                <c:pt idx="31473">
                  <c:v>3.909426637259263</c:v>
                </c:pt>
                <c:pt idx="31474">
                  <c:v>6.2082431605528265</c:v>
                </c:pt>
                <c:pt idx="31475">
                  <c:v>9.8360678914973878</c:v>
                </c:pt>
                <c:pt idx="31476">
                  <c:v>10.348340354015926</c:v>
                </c:pt>
                <c:pt idx="31477">
                  <c:v>12.474612893801371</c:v>
                </c:pt>
                <c:pt idx="31478">
                  <c:v>12.866984628948266</c:v>
                </c:pt>
                <c:pt idx="31479">
                  <c:v>8.2923424513053767</c:v>
                </c:pt>
                <c:pt idx="31480">
                  <c:v>8.14204929101329</c:v>
                </c:pt>
                <c:pt idx="31481">
                  <c:v>4.1625251336383542</c:v>
                </c:pt>
                <c:pt idx="31482">
                  <c:v>3.0258136422930377</c:v>
                </c:pt>
                <c:pt idx="31483">
                  <c:v>1.7682977513657168</c:v>
                </c:pt>
                <c:pt idx="31484">
                  <c:v>1.8941370348392681</c:v>
                </c:pt>
                <c:pt idx="31485">
                  <c:v>1.3561012902073044</c:v>
                </c:pt>
                <c:pt idx="31486">
                  <c:v>0.21484053499801567</c:v>
                </c:pt>
                <c:pt idx="31487">
                  <c:v>3.9699999603445363E-2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8.5369914576665373E-2</c:v>
                </c:pt>
                <c:pt idx="31496">
                  <c:v>1.5767629844564957</c:v>
                </c:pt>
                <c:pt idx="31497">
                  <c:v>4.468855736512479</c:v>
                </c:pt>
                <c:pt idx="31498">
                  <c:v>7.2631905458716126</c:v>
                </c:pt>
                <c:pt idx="31499">
                  <c:v>10.519973703031626</c:v>
                </c:pt>
                <c:pt idx="31500">
                  <c:v>9.3554054760042771</c:v>
                </c:pt>
                <c:pt idx="31501">
                  <c:v>4.9873963902202059</c:v>
                </c:pt>
                <c:pt idx="31502">
                  <c:v>6.2348901835710979</c:v>
                </c:pt>
                <c:pt idx="31503">
                  <c:v>5.1485178814238282</c:v>
                </c:pt>
                <c:pt idx="31504">
                  <c:v>6.4282417855770655</c:v>
                </c:pt>
                <c:pt idx="31505">
                  <c:v>4.7589898743039907</c:v>
                </c:pt>
                <c:pt idx="31506">
                  <c:v>7.959931938724556</c:v>
                </c:pt>
                <c:pt idx="31507">
                  <c:v>5.6028435805969519</c:v>
                </c:pt>
                <c:pt idx="31508">
                  <c:v>4.2399156271626275</c:v>
                </c:pt>
                <c:pt idx="31509">
                  <c:v>1.746018835590978</c:v>
                </c:pt>
                <c:pt idx="31510">
                  <c:v>0.64135081374996583</c:v>
                </c:pt>
                <c:pt idx="31511">
                  <c:v>5.6824412075755937E-3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.10878501209525888</c:v>
                </c:pt>
                <c:pt idx="31520">
                  <c:v>1.7968362969149598</c:v>
                </c:pt>
                <c:pt idx="31521">
                  <c:v>4.333681795583586</c:v>
                </c:pt>
                <c:pt idx="31522">
                  <c:v>7.2508644513709406</c:v>
                </c:pt>
                <c:pt idx="31523">
                  <c:v>9.8893136433701283</c:v>
                </c:pt>
                <c:pt idx="31524">
                  <c:v>11.207689760919129</c:v>
                </c:pt>
                <c:pt idx="31525">
                  <c:v>8.2476862358080947</c:v>
                </c:pt>
                <c:pt idx="31526">
                  <c:v>5.898412208009578</c:v>
                </c:pt>
                <c:pt idx="31527">
                  <c:v>4.7567871319690012</c:v>
                </c:pt>
                <c:pt idx="31528">
                  <c:v>3.1376231545125943</c:v>
                </c:pt>
                <c:pt idx="31529">
                  <c:v>4.1581839433194503</c:v>
                </c:pt>
                <c:pt idx="31530">
                  <c:v>7.5373869782194713</c:v>
                </c:pt>
                <c:pt idx="31531">
                  <c:v>2.3026875505581641</c:v>
                </c:pt>
                <c:pt idx="31532">
                  <c:v>2.5210868310368473</c:v>
                </c:pt>
                <c:pt idx="31533">
                  <c:v>1.3557425286130171</c:v>
                </c:pt>
                <c:pt idx="31534">
                  <c:v>0.33481242134841782</c:v>
                </c:pt>
                <c:pt idx="31535">
                  <c:v>2.8446551263467568E-2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4.014365790141558E-2</c:v>
                </c:pt>
                <c:pt idx="31544">
                  <c:v>0.643769098446211</c:v>
                </c:pt>
                <c:pt idx="31545">
                  <c:v>2.7187497898670738</c:v>
                </c:pt>
                <c:pt idx="31546">
                  <c:v>4.6563442263447232</c:v>
                </c:pt>
                <c:pt idx="31547">
                  <c:v>8.6738250943635364</c:v>
                </c:pt>
                <c:pt idx="31548">
                  <c:v>9.4089925323649943</c:v>
                </c:pt>
                <c:pt idx="31549">
                  <c:v>4.4280993500806751</c:v>
                </c:pt>
                <c:pt idx="31550">
                  <c:v>8.4977476372101215</c:v>
                </c:pt>
                <c:pt idx="31551">
                  <c:v>9.8390404194441157</c:v>
                </c:pt>
                <c:pt idx="31552">
                  <c:v>11.314563050737529</c:v>
                </c:pt>
                <c:pt idx="31553">
                  <c:v>11.820045193780295</c:v>
                </c:pt>
                <c:pt idx="31554">
                  <c:v>9.1660027175028258</c:v>
                </c:pt>
                <c:pt idx="31555">
                  <c:v>4.1577347987036273</c:v>
                </c:pt>
                <c:pt idx="31556">
                  <c:v>5.3397498252509905</c:v>
                </c:pt>
                <c:pt idx="31557">
                  <c:v>2.4190413188092523</c:v>
                </c:pt>
                <c:pt idx="31558">
                  <c:v>0.6567057043349438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5.7205277920511308E-3</c:v>
                </c:pt>
                <c:pt idx="31567">
                  <c:v>0.20049804118013551</c:v>
                </c:pt>
                <c:pt idx="31568">
                  <c:v>1.3105309771400369</c:v>
                </c:pt>
                <c:pt idx="31569">
                  <c:v>3.5680394159158899</c:v>
                </c:pt>
                <c:pt idx="31570">
                  <c:v>4.8814648614523612</c:v>
                </c:pt>
                <c:pt idx="31571">
                  <c:v>5.3440003361167578</c:v>
                </c:pt>
                <c:pt idx="31572">
                  <c:v>8.2104963579233363</c:v>
                </c:pt>
                <c:pt idx="31573">
                  <c:v>11.828344194059273</c:v>
                </c:pt>
                <c:pt idx="31574">
                  <c:v>13.849451931775526</c:v>
                </c:pt>
                <c:pt idx="31575">
                  <c:v>9.263671573989118</c:v>
                </c:pt>
                <c:pt idx="31576">
                  <c:v>12.725478768435107</c:v>
                </c:pt>
                <c:pt idx="31577">
                  <c:v>12.726464298253312</c:v>
                </c:pt>
                <c:pt idx="31578">
                  <c:v>11.269820054897565</c:v>
                </c:pt>
                <c:pt idx="31579">
                  <c:v>5.6357727848662487</c:v>
                </c:pt>
                <c:pt idx="31580">
                  <c:v>6.1508183653617108</c:v>
                </c:pt>
                <c:pt idx="31581">
                  <c:v>2.283190560356108</c:v>
                </c:pt>
                <c:pt idx="31582">
                  <c:v>0.35965245858811012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1.7200487534847007E-2</c:v>
                </c:pt>
                <c:pt idx="31591">
                  <c:v>6.8667348610906523E-2</c:v>
                </c:pt>
                <c:pt idx="31592">
                  <c:v>0.42197097490617069</c:v>
                </c:pt>
                <c:pt idx="31593">
                  <c:v>1.380320008457844</c:v>
                </c:pt>
                <c:pt idx="31594">
                  <c:v>2.9464103773816293</c:v>
                </c:pt>
                <c:pt idx="31595">
                  <c:v>3.4095076519454102</c:v>
                </c:pt>
                <c:pt idx="31596">
                  <c:v>4.2872167880107437</c:v>
                </c:pt>
                <c:pt idx="31597">
                  <c:v>4.9681320785611547</c:v>
                </c:pt>
                <c:pt idx="31598">
                  <c:v>5.1223489370229069</c:v>
                </c:pt>
                <c:pt idx="31599">
                  <c:v>4.4101110125699776</c:v>
                </c:pt>
                <c:pt idx="31600">
                  <c:v>3.4015647978868873</c:v>
                </c:pt>
                <c:pt idx="31601">
                  <c:v>4.1641281035175508</c:v>
                </c:pt>
                <c:pt idx="31602">
                  <c:v>1.9386787191938446</c:v>
                </c:pt>
                <c:pt idx="31603">
                  <c:v>1.5990076159948243</c:v>
                </c:pt>
                <c:pt idx="31604">
                  <c:v>0.99581820708201152</c:v>
                </c:pt>
                <c:pt idx="31605">
                  <c:v>0.58376319738004157</c:v>
                </c:pt>
                <c:pt idx="31606">
                  <c:v>0.17616318588818697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5.1180379247599522E-2</c:v>
                </c:pt>
                <c:pt idx="31616">
                  <c:v>0.51485170495543975</c:v>
                </c:pt>
                <c:pt idx="31617">
                  <c:v>0.90069516045744991</c:v>
                </c:pt>
                <c:pt idx="31618">
                  <c:v>2.7097715135315878</c:v>
                </c:pt>
                <c:pt idx="31619">
                  <c:v>5.9594183393705613</c:v>
                </c:pt>
                <c:pt idx="31620">
                  <c:v>6.4717130601186472</c:v>
                </c:pt>
                <c:pt idx="31621">
                  <c:v>10.013436052867029</c:v>
                </c:pt>
                <c:pt idx="31622">
                  <c:v>7.7715015625695472</c:v>
                </c:pt>
                <c:pt idx="31623">
                  <c:v>7.1060104540424431</c:v>
                </c:pt>
                <c:pt idx="31624">
                  <c:v>7.7210884288866621</c:v>
                </c:pt>
                <c:pt idx="31625">
                  <c:v>8.4863599049311276</c:v>
                </c:pt>
                <c:pt idx="31626">
                  <c:v>5.2010512675956857</c:v>
                </c:pt>
                <c:pt idx="31627">
                  <c:v>1.4388008772620227</c:v>
                </c:pt>
                <c:pt idx="31628">
                  <c:v>2.5293578418946536</c:v>
                </c:pt>
                <c:pt idx="31629">
                  <c:v>0.99259514482380462</c:v>
                </c:pt>
                <c:pt idx="31630">
                  <c:v>0.44927801233658471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3.395204633226645E-2</c:v>
                </c:pt>
                <c:pt idx="31640">
                  <c:v>0.495972262881614</c:v>
                </c:pt>
                <c:pt idx="31641">
                  <c:v>2.7961255848033222</c:v>
                </c:pt>
                <c:pt idx="31642">
                  <c:v>4.3543464230193916</c:v>
                </c:pt>
                <c:pt idx="31643">
                  <c:v>4.2981104634858207</c:v>
                </c:pt>
                <c:pt idx="31644">
                  <c:v>5.2846405294047916</c:v>
                </c:pt>
                <c:pt idx="31645">
                  <c:v>5.633861305143637</c:v>
                </c:pt>
                <c:pt idx="31646">
                  <c:v>3.6985471787340813</c:v>
                </c:pt>
                <c:pt idx="31647">
                  <c:v>7.1164507198778555</c:v>
                </c:pt>
                <c:pt idx="31648">
                  <c:v>3.5704914990606094</c:v>
                </c:pt>
                <c:pt idx="31649">
                  <c:v>2.2309877869586843</c:v>
                </c:pt>
                <c:pt idx="31650">
                  <c:v>2.9332212871621954</c:v>
                </c:pt>
                <c:pt idx="31651">
                  <c:v>2.8028867185282662</c:v>
                </c:pt>
                <c:pt idx="31652">
                  <c:v>1.5979463272411152</c:v>
                </c:pt>
                <c:pt idx="31653">
                  <c:v>0.55320475781814304</c:v>
                </c:pt>
                <c:pt idx="31654">
                  <c:v>0.25447615234087245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5.6919611521601392E-3</c:v>
                </c:pt>
                <c:pt idx="31663">
                  <c:v>1.7086010166493516E-2</c:v>
                </c:pt>
                <c:pt idx="31664">
                  <c:v>0.1479452096487856</c:v>
                </c:pt>
                <c:pt idx="31665">
                  <c:v>0.66925257170089325</c:v>
                </c:pt>
                <c:pt idx="31666">
                  <c:v>1.4767652257337529</c:v>
                </c:pt>
                <c:pt idx="31667">
                  <c:v>2.4273123204584706</c:v>
                </c:pt>
                <c:pt idx="31668">
                  <c:v>3.9656783885807192</c:v>
                </c:pt>
                <c:pt idx="31669">
                  <c:v>3.429353094237555</c:v>
                </c:pt>
                <c:pt idx="31670">
                  <c:v>7.0835330463225645</c:v>
                </c:pt>
                <c:pt idx="31671">
                  <c:v>3.9778041942799787</c:v>
                </c:pt>
                <c:pt idx="31672">
                  <c:v>1.9848071164040779</c:v>
                </c:pt>
                <c:pt idx="31673">
                  <c:v>3.2577134814531465</c:v>
                </c:pt>
                <c:pt idx="31674">
                  <c:v>2.7412820211514664</c:v>
                </c:pt>
                <c:pt idx="31675">
                  <c:v>3.9923722692906098</c:v>
                </c:pt>
                <c:pt idx="31676">
                  <c:v>1.9502286331459453</c:v>
                </c:pt>
                <c:pt idx="31677">
                  <c:v>1.2570164313129653</c:v>
                </c:pt>
                <c:pt idx="31678">
                  <c:v>0.13604080223020837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1.7057270118825206E-2</c:v>
                </c:pt>
                <c:pt idx="31687">
                  <c:v>5.1229341498441612E-2</c:v>
                </c:pt>
                <c:pt idx="31688">
                  <c:v>0.1819998642564265</c:v>
                </c:pt>
                <c:pt idx="31689">
                  <c:v>0.30688061969896452</c:v>
                </c:pt>
                <c:pt idx="31690">
                  <c:v>0.82611916388996165</c:v>
                </c:pt>
                <c:pt idx="31691">
                  <c:v>3.2813104538215603</c:v>
                </c:pt>
                <c:pt idx="31692">
                  <c:v>2.5020594788889419</c:v>
                </c:pt>
                <c:pt idx="31693">
                  <c:v>1.7607057412170402</c:v>
                </c:pt>
                <c:pt idx="31694">
                  <c:v>2.1670500591566304</c:v>
                </c:pt>
                <c:pt idx="31695">
                  <c:v>5.7970494974961255</c:v>
                </c:pt>
                <c:pt idx="31696">
                  <c:v>5.5600739860567394</c:v>
                </c:pt>
                <c:pt idx="31697">
                  <c:v>4.5669956229466253</c:v>
                </c:pt>
                <c:pt idx="31698">
                  <c:v>7.3115052300272909</c:v>
                </c:pt>
                <c:pt idx="31699">
                  <c:v>5.5544898843434787</c:v>
                </c:pt>
                <c:pt idx="31700">
                  <c:v>3.3227466133620638</c:v>
                </c:pt>
                <c:pt idx="31701">
                  <c:v>2.1984304387337379</c:v>
                </c:pt>
                <c:pt idx="31702">
                  <c:v>0.37132387743383488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2.2657793431803193E-2</c:v>
                </c:pt>
                <c:pt idx="31711">
                  <c:v>3.3937835221557182E-2</c:v>
                </c:pt>
                <c:pt idx="31712">
                  <c:v>0.15267566323653284</c:v>
                </c:pt>
                <c:pt idx="31713">
                  <c:v>0.40651211546401578</c:v>
                </c:pt>
                <c:pt idx="31714">
                  <c:v>3.9756554802351944</c:v>
                </c:pt>
                <c:pt idx="31715">
                  <c:v>7.6376453754614761</c:v>
                </c:pt>
                <c:pt idx="31716">
                  <c:v>9.1947269573287809</c:v>
                </c:pt>
                <c:pt idx="31717">
                  <c:v>7.159813006564355</c:v>
                </c:pt>
                <c:pt idx="31718">
                  <c:v>7.3439671953001362</c:v>
                </c:pt>
                <c:pt idx="31719">
                  <c:v>10.132706536405912</c:v>
                </c:pt>
                <c:pt idx="31720">
                  <c:v>7.7620028478696712</c:v>
                </c:pt>
                <c:pt idx="31721">
                  <c:v>7.9156098947451392</c:v>
                </c:pt>
                <c:pt idx="31722">
                  <c:v>6.5421684110699365</c:v>
                </c:pt>
                <c:pt idx="31723">
                  <c:v>4.6194864236075199</c:v>
                </c:pt>
                <c:pt idx="31724">
                  <c:v>2.3861317713707573</c:v>
                </c:pt>
                <c:pt idx="31725">
                  <c:v>0.96916580535919605</c:v>
                </c:pt>
                <c:pt idx="31726">
                  <c:v>0.21560365473498416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5.1606641498441609E-2</c:v>
                </c:pt>
                <c:pt idx="31736">
                  <c:v>1.1015591651857175</c:v>
                </c:pt>
                <c:pt idx="31737">
                  <c:v>3.4787679862705327</c:v>
                </c:pt>
                <c:pt idx="31738">
                  <c:v>5.1915207692130148</c:v>
                </c:pt>
                <c:pt idx="31739">
                  <c:v>8.7127739536836746</c:v>
                </c:pt>
                <c:pt idx="31740">
                  <c:v>10.378586505556536</c:v>
                </c:pt>
                <c:pt idx="31741">
                  <c:v>10.60055330993098</c:v>
                </c:pt>
                <c:pt idx="31742">
                  <c:v>11.759783602267627</c:v>
                </c:pt>
                <c:pt idx="31743">
                  <c:v>10.747844056211935</c:v>
                </c:pt>
                <c:pt idx="31744">
                  <c:v>9.3552891895007928</c:v>
                </c:pt>
                <c:pt idx="31745">
                  <c:v>6.2659348901675083</c:v>
                </c:pt>
                <c:pt idx="31746">
                  <c:v>2.2703110542354361</c:v>
                </c:pt>
                <c:pt idx="31747">
                  <c:v>3.8845717229811938</c:v>
                </c:pt>
                <c:pt idx="31748">
                  <c:v>2.2571626350183296</c:v>
                </c:pt>
                <c:pt idx="31749">
                  <c:v>1.5038844429185458</c:v>
                </c:pt>
                <c:pt idx="31750">
                  <c:v>0.27478519076361041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3.9206460714556482E-2</c:v>
                </c:pt>
                <c:pt idx="31760">
                  <c:v>0.24038565419713009</c:v>
                </c:pt>
                <c:pt idx="31761">
                  <c:v>0.95974907252527863</c:v>
                </c:pt>
                <c:pt idx="31762">
                  <c:v>1.7277400569426193</c:v>
                </c:pt>
                <c:pt idx="31763">
                  <c:v>3.1295873439436845</c:v>
                </c:pt>
                <c:pt idx="31764">
                  <c:v>5.3111409756643821</c:v>
                </c:pt>
                <c:pt idx="31765">
                  <c:v>6.6162922677399081</c:v>
                </c:pt>
                <c:pt idx="31766">
                  <c:v>7.9860936468066459</c:v>
                </c:pt>
                <c:pt idx="31767">
                  <c:v>6.5007163285232705</c:v>
                </c:pt>
                <c:pt idx="31768">
                  <c:v>7.9326909613231162</c:v>
                </c:pt>
                <c:pt idx="31769">
                  <c:v>3.6967314857688378</c:v>
                </c:pt>
                <c:pt idx="31770">
                  <c:v>3.0756953332172965</c:v>
                </c:pt>
                <c:pt idx="31771">
                  <c:v>3.1633937456074523</c:v>
                </c:pt>
                <c:pt idx="31772">
                  <c:v>1.824158568154213</c:v>
                </c:pt>
                <c:pt idx="31773">
                  <c:v>0.66752208527047641</c:v>
                </c:pt>
                <c:pt idx="31774">
                  <c:v>0.12813762171493565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1.1318783757710366E-2</c:v>
                </c:pt>
                <c:pt idx="31783">
                  <c:v>5.0871679247599527E-2</c:v>
                </c:pt>
                <c:pt idx="31784">
                  <c:v>0.83476844466279543</c:v>
                </c:pt>
                <c:pt idx="31785">
                  <c:v>3.036699980719928</c:v>
                </c:pt>
                <c:pt idx="31786">
                  <c:v>4.9333761497865574</c:v>
                </c:pt>
                <c:pt idx="31787">
                  <c:v>6.8453118355275668</c:v>
                </c:pt>
                <c:pt idx="31788">
                  <c:v>9.3647996536746412</c:v>
                </c:pt>
                <c:pt idx="31789">
                  <c:v>7.8259733707857091</c:v>
                </c:pt>
                <c:pt idx="31790">
                  <c:v>13.624835882724714</c:v>
                </c:pt>
                <c:pt idx="31791">
                  <c:v>12.463906391617281</c:v>
                </c:pt>
                <c:pt idx="31792">
                  <c:v>10.059021428104964</c:v>
                </c:pt>
                <c:pt idx="31793">
                  <c:v>11.593698055259638</c:v>
                </c:pt>
                <c:pt idx="31794">
                  <c:v>9.7949486304489906</c:v>
                </c:pt>
                <c:pt idx="31795">
                  <c:v>7.5028376255105869</c:v>
                </c:pt>
                <c:pt idx="31796">
                  <c:v>4.6941931347573131</c:v>
                </c:pt>
                <c:pt idx="31797">
                  <c:v>1.3027181490860129</c:v>
                </c:pt>
                <c:pt idx="31798">
                  <c:v>0.17850703683813413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2.8246467930134227E-2</c:v>
                </c:pt>
                <c:pt idx="31808">
                  <c:v>0.59077885718919476</c:v>
                </c:pt>
                <c:pt idx="31809">
                  <c:v>1.6275359349097052</c:v>
                </c:pt>
                <c:pt idx="31810">
                  <c:v>5.4675153495680826</c:v>
                </c:pt>
                <c:pt idx="31811">
                  <c:v>9.217663533272626</c:v>
                </c:pt>
                <c:pt idx="31812">
                  <c:v>12.176719432801992</c:v>
                </c:pt>
                <c:pt idx="31813">
                  <c:v>9.7692731842552174</c:v>
                </c:pt>
                <c:pt idx="31814">
                  <c:v>13.405945044873508</c:v>
                </c:pt>
                <c:pt idx="31815">
                  <c:v>13.238170144460375</c:v>
                </c:pt>
                <c:pt idx="31816">
                  <c:v>10.607966267872925</c:v>
                </c:pt>
                <c:pt idx="31817">
                  <c:v>8.5698872506183612</c:v>
                </c:pt>
                <c:pt idx="31818">
                  <c:v>6.7544769842545911</c:v>
                </c:pt>
                <c:pt idx="31819">
                  <c:v>2.7565765247465723</c:v>
                </c:pt>
                <c:pt idx="31820">
                  <c:v>2.3502257827466679</c:v>
                </c:pt>
                <c:pt idx="31821">
                  <c:v>1.021956596189028</c:v>
                </c:pt>
                <c:pt idx="31822">
                  <c:v>9.004641050855107E-2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1.7006315368154595E-2</c:v>
                </c:pt>
                <c:pt idx="31832">
                  <c:v>0.39525221430630875</c:v>
                </c:pt>
                <c:pt idx="31833">
                  <c:v>1.393133751628729</c:v>
                </c:pt>
                <c:pt idx="31834">
                  <c:v>4.3373010860853167</c:v>
                </c:pt>
                <c:pt idx="31835">
                  <c:v>5.5077608861442915</c:v>
                </c:pt>
                <c:pt idx="31836">
                  <c:v>10.798300055410904</c:v>
                </c:pt>
                <c:pt idx="31837">
                  <c:v>12.095099968167455</c:v>
                </c:pt>
                <c:pt idx="31838">
                  <c:v>12.70343129811279</c:v>
                </c:pt>
                <c:pt idx="31839">
                  <c:v>12.988365523807715</c:v>
                </c:pt>
                <c:pt idx="31840">
                  <c:v>12.728320240296568</c:v>
                </c:pt>
                <c:pt idx="31841">
                  <c:v>11.597010189527094</c:v>
                </c:pt>
                <c:pt idx="31842">
                  <c:v>9.9214738407440901</c:v>
                </c:pt>
                <c:pt idx="31843">
                  <c:v>6.7995855531152474</c:v>
                </c:pt>
                <c:pt idx="31844">
                  <c:v>4.9035314840005109</c:v>
                </c:pt>
                <c:pt idx="31845">
                  <c:v>1.3982530080568014</c:v>
                </c:pt>
                <c:pt idx="31846">
                  <c:v>0.13580762364423996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2.831190739404809E-2</c:v>
                </c:pt>
                <c:pt idx="31856">
                  <c:v>0.14162990707342452</c:v>
                </c:pt>
                <c:pt idx="31857">
                  <c:v>0.88865329085981548</c:v>
                </c:pt>
                <c:pt idx="31858">
                  <c:v>2.8414956192490317</c:v>
                </c:pt>
                <c:pt idx="31859">
                  <c:v>7.4443283041616981</c:v>
                </c:pt>
                <c:pt idx="31860">
                  <c:v>8.9541202758780276</c:v>
                </c:pt>
                <c:pt idx="31861">
                  <c:v>10.688984122376564</c:v>
                </c:pt>
                <c:pt idx="31862">
                  <c:v>12.71645105389555</c:v>
                </c:pt>
                <c:pt idx="31863">
                  <c:v>12.880933336067717</c:v>
                </c:pt>
                <c:pt idx="31864">
                  <c:v>12.461959597953218</c:v>
                </c:pt>
                <c:pt idx="31865">
                  <c:v>11.44530223515212</c:v>
                </c:pt>
                <c:pt idx="31866">
                  <c:v>9.7427106497445664</c:v>
                </c:pt>
                <c:pt idx="31867">
                  <c:v>7.5163214898847208</c:v>
                </c:pt>
                <c:pt idx="31868">
                  <c:v>4.8865618526482688</c:v>
                </c:pt>
                <c:pt idx="31869">
                  <c:v>1.6423820312249868</c:v>
                </c:pt>
                <c:pt idx="31870">
                  <c:v>0.14776361187665663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5.7643800964644835E-3</c:v>
                </c:pt>
                <c:pt idx="31880">
                  <c:v>0.93177805631834143</c:v>
                </c:pt>
                <c:pt idx="31881">
                  <c:v>3.2026435454580424</c:v>
                </c:pt>
                <c:pt idx="31882">
                  <c:v>6.1520651313414483</c:v>
                </c:pt>
                <c:pt idx="31883">
                  <c:v>8.7921042422262996</c:v>
                </c:pt>
                <c:pt idx="31884">
                  <c:v>11.044454968798913</c:v>
                </c:pt>
                <c:pt idx="31885">
                  <c:v>12.547701948049141</c:v>
                </c:pt>
                <c:pt idx="31886">
                  <c:v>13.165666943442872</c:v>
                </c:pt>
                <c:pt idx="31887">
                  <c:v>12.884625863595785</c:v>
                </c:pt>
                <c:pt idx="31888">
                  <c:v>12.051189349058106</c:v>
                </c:pt>
                <c:pt idx="31889">
                  <c:v>11.018074154120956</c:v>
                </c:pt>
                <c:pt idx="31890">
                  <c:v>9.1015215208694968</c:v>
                </c:pt>
                <c:pt idx="31891">
                  <c:v>6.4297136856142556</c:v>
                </c:pt>
                <c:pt idx="31892">
                  <c:v>3.5525230149682763</c:v>
                </c:pt>
                <c:pt idx="31893">
                  <c:v>0.89542416196621788</c:v>
                </c:pt>
                <c:pt idx="31894">
                  <c:v>0.10140268437453959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1.1223475941413484E-2</c:v>
                </c:pt>
                <c:pt idx="31904">
                  <c:v>0.23546687028105634</c:v>
                </c:pt>
                <c:pt idx="31905">
                  <c:v>0.66829885678699208</c:v>
                </c:pt>
                <c:pt idx="31906">
                  <c:v>1.6321943960654686</c:v>
                </c:pt>
                <c:pt idx="31907">
                  <c:v>2.0831107982310031</c:v>
                </c:pt>
                <c:pt idx="31908">
                  <c:v>3.3430154193509507</c:v>
                </c:pt>
                <c:pt idx="31909">
                  <c:v>6.138116089716128</c:v>
                </c:pt>
                <c:pt idx="31910">
                  <c:v>5.3535265178884375</c:v>
                </c:pt>
                <c:pt idx="31911">
                  <c:v>2.9079204239687839</c:v>
                </c:pt>
                <c:pt idx="31912">
                  <c:v>3.8078467378570662</c:v>
                </c:pt>
                <c:pt idx="31913">
                  <c:v>8.1511734419381412</c:v>
                </c:pt>
                <c:pt idx="31914">
                  <c:v>9.7582740032888555</c:v>
                </c:pt>
                <c:pt idx="31915">
                  <c:v>5.0521893333599053</c:v>
                </c:pt>
                <c:pt idx="31916">
                  <c:v>3.8101897407673024</c:v>
                </c:pt>
                <c:pt idx="31917">
                  <c:v>0.97081165723949303</c:v>
                </c:pt>
                <c:pt idx="31918">
                  <c:v>4.5311740123365855E-2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5.743402981462243E-3</c:v>
                </c:pt>
                <c:pt idx="31928">
                  <c:v>0.50708623860984425</c:v>
                </c:pt>
                <c:pt idx="31929">
                  <c:v>2.1515362439184589</c:v>
                </c:pt>
                <c:pt idx="31930">
                  <c:v>5.2007957805110037</c:v>
                </c:pt>
                <c:pt idx="31931">
                  <c:v>6.9023161118882346</c:v>
                </c:pt>
                <c:pt idx="31932">
                  <c:v>10.098519698300663</c:v>
                </c:pt>
                <c:pt idx="31933">
                  <c:v>10.847400810835845</c:v>
                </c:pt>
                <c:pt idx="31934">
                  <c:v>6.804520336954166</c:v>
                </c:pt>
                <c:pt idx="31935">
                  <c:v>9.0220333867316587</c:v>
                </c:pt>
                <c:pt idx="31936">
                  <c:v>6.4361442652135725</c:v>
                </c:pt>
                <c:pt idx="31937">
                  <c:v>1.7429577180475107</c:v>
                </c:pt>
                <c:pt idx="31938">
                  <c:v>2.2014215575447711</c:v>
                </c:pt>
                <c:pt idx="31939">
                  <c:v>2.663444383531246</c:v>
                </c:pt>
                <c:pt idx="31940">
                  <c:v>1.4585412723539082</c:v>
                </c:pt>
                <c:pt idx="31941">
                  <c:v>0.89257258947617424</c:v>
                </c:pt>
                <c:pt idx="31942">
                  <c:v>0.12937973422788188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2.2535119545642746E-2</c:v>
                </c:pt>
                <c:pt idx="31952">
                  <c:v>0.11283458498310828</c:v>
                </c:pt>
                <c:pt idx="31953">
                  <c:v>0.61762310901130224</c:v>
                </c:pt>
                <c:pt idx="31954">
                  <c:v>0.93126905975616026</c:v>
                </c:pt>
                <c:pt idx="31955">
                  <c:v>1.2489624119669682</c:v>
                </c:pt>
                <c:pt idx="31956">
                  <c:v>3.6401387286995028</c:v>
                </c:pt>
                <c:pt idx="31957">
                  <c:v>9.1859495091334651</c:v>
                </c:pt>
                <c:pt idx="31958">
                  <c:v>12.721210811968085</c:v>
                </c:pt>
                <c:pt idx="31959">
                  <c:v>12.22795853559415</c:v>
                </c:pt>
                <c:pt idx="31960">
                  <c:v>12.017653812609204</c:v>
                </c:pt>
                <c:pt idx="31961">
                  <c:v>6.8669899274668893</c:v>
                </c:pt>
                <c:pt idx="31962">
                  <c:v>6.598944461801536</c:v>
                </c:pt>
                <c:pt idx="31963">
                  <c:v>6.0128561750574097</c:v>
                </c:pt>
                <c:pt idx="31964">
                  <c:v>4.430566292379404</c:v>
                </c:pt>
                <c:pt idx="31965">
                  <c:v>1.5364690859340726</c:v>
                </c:pt>
                <c:pt idx="31966">
                  <c:v>0.10831433987303668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2.298615578392918E-2</c:v>
                </c:pt>
                <c:pt idx="31975">
                  <c:v>1.7320316795126835E-2</c:v>
                </c:pt>
                <c:pt idx="31976">
                  <c:v>0.63638622600503669</c:v>
                </c:pt>
                <c:pt idx="31977">
                  <c:v>2.8956882794905052</c:v>
                </c:pt>
                <c:pt idx="31978">
                  <c:v>4.1681700613857577</c:v>
                </c:pt>
                <c:pt idx="31979">
                  <c:v>5.8221317804848685</c:v>
                </c:pt>
                <c:pt idx="31980">
                  <c:v>8.3249553436295294</c:v>
                </c:pt>
                <c:pt idx="31981">
                  <c:v>8.9878382279713467</c:v>
                </c:pt>
                <c:pt idx="31982">
                  <c:v>6.5808617205745277</c:v>
                </c:pt>
                <c:pt idx="31983">
                  <c:v>7.6023086653138812</c:v>
                </c:pt>
                <c:pt idx="31984">
                  <c:v>6.8885537981328895</c:v>
                </c:pt>
                <c:pt idx="31985">
                  <c:v>8.0908973366321852</c:v>
                </c:pt>
                <c:pt idx="31986">
                  <c:v>8.5659366757297501</c:v>
                </c:pt>
                <c:pt idx="31987">
                  <c:v>4.0347449289571164</c:v>
                </c:pt>
                <c:pt idx="31988">
                  <c:v>3.4849315252683102</c:v>
                </c:pt>
                <c:pt idx="31989">
                  <c:v>1.6346920546314438</c:v>
                </c:pt>
                <c:pt idx="31990">
                  <c:v>9.7150888364084823E-2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5.7547793432608059E-3</c:v>
                </c:pt>
                <c:pt idx="32000">
                  <c:v>0.62358669631446728</c:v>
                </c:pt>
                <c:pt idx="32001">
                  <c:v>3.2557197013355617</c:v>
                </c:pt>
                <c:pt idx="32002">
                  <c:v>6.7096240724305609</c:v>
                </c:pt>
                <c:pt idx="32003">
                  <c:v>7.3918156953001368</c:v>
                </c:pt>
                <c:pt idx="32004">
                  <c:v>9.4596189799992025</c:v>
                </c:pt>
                <c:pt idx="32005">
                  <c:v>10.124027066029086</c:v>
                </c:pt>
                <c:pt idx="32006">
                  <c:v>10.944499026962353</c:v>
                </c:pt>
                <c:pt idx="32007">
                  <c:v>10.797386036043886</c:v>
                </c:pt>
                <c:pt idx="32008">
                  <c:v>5.5637838149381249</c:v>
                </c:pt>
                <c:pt idx="32009">
                  <c:v>3.2747716590701694</c:v>
                </c:pt>
                <c:pt idx="32010">
                  <c:v>4.4771147981436314</c:v>
                </c:pt>
                <c:pt idx="32011">
                  <c:v>7.7312503546179361</c:v>
                </c:pt>
                <c:pt idx="32012">
                  <c:v>1.732949220997011</c:v>
                </c:pt>
                <c:pt idx="32013">
                  <c:v>0.64809096680815736</c:v>
                </c:pt>
                <c:pt idx="32014">
                  <c:v>7.9454580374280298E-2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5.7033944854934723E-3</c:v>
                </c:pt>
                <c:pt idx="32024">
                  <c:v>0.45035555618698131</c:v>
                </c:pt>
                <c:pt idx="32025">
                  <c:v>2.6985650604254561</c:v>
                </c:pt>
                <c:pt idx="32026">
                  <c:v>4.8033835110269925</c:v>
                </c:pt>
                <c:pt idx="32027">
                  <c:v>5.1124322112086604</c:v>
                </c:pt>
                <c:pt idx="32028">
                  <c:v>5.7797433293904898</c:v>
                </c:pt>
                <c:pt idx="32029">
                  <c:v>9.6690017409427735</c:v>
                </c:pt>
                <c:pt idx="32030">
                  <c:v>6.9151459742112422</c:v>
                </c:pt>
                <c:pt idx="32031">
                  <c:v>6.0308695018271692</c:v>
                </c:pt>
                <c:pt idx="32032">
                  <c:v>5.6080557510614923</c:v>
                </c:pt>
                <c:pt idx="32033">
                  <c:v>2.7714058089013758</c:v>
                </c:pt>
                <c:pt idx="32034">
                  <c:v>4.2586469068464936</c:v>
                </c:pt>
                <c:pt idx="32035">
                  <c:v>2.8754509429983308</c:v>
                </c:pt>
                <c:pt idx="32036">
                  <c:v>1.3514707902073044</c:v>
                </c:pt>
                <c:pt idx="32037">
                  <c:v>0.92391081729480129</c:v>
                </c:pt>
                <c:pt idx="32038">
                  <c:v>3.957994960344538E-2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2.8407639245722673E-2</c:v>
                </c:pt>
                <c:pt idx="32048">
                  <c:v>9.0654096587667335E-2</c:v>
                </c:pt>
                <c:pt idx="32049">
                  <c:v>0.41341569932339961</c:v>
                </c:pt>
                <c:pt idx="32050">
                  <c:v>0.6195690486427734</c:v>
                </c:pt>
                <c:pt idx="32051">
                  <c:v>1.7767566860209767</c:v>
                </c:pt>
                <c:pt idx="32052">
                  <c:v>3.0849028727481684</c:v>
                </c:pt>
                <c:pt idx="32053">
                  <c:v>3.8524329756076425</c:v>
                </c:pt>
                <c:pt idx="32054">
                  <c:v>3.3312067200351319</c:v>
                </c:pt>
                <c:pt idx="32055">
                  <c:v>4.3032625067331711</c:v>
                </c:pt>
                <c:pt idx="32056">
                  <c:v>5.576370463109475</c:v>
                </c:pt>
                <c:pt idx="32057">
                  <c:v>5.3403368352183413</c:v>
                </c:pt>
                <c:pt idx="32058">
                  <c:v>3.4687691608381348</c:v>
                </c:pt>
                <c:pt idx="32059">
                  <c:v>5.4648825715516756</c:v>
                </c:pt>
                <c:pt idx="32060">
                  <c:v>1.3404010267533759</c:v>
                </c:pt>
                <c:pt idx="32061">
                  <c:v>0.61480471183173346</c:v>
                </c:pt>
                <c:pt idx="32062">
                  <c:v>4.4603909251468211E-2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1.6799242618820358E-2</c:v>
                </c:pt>
                <c:pt idx="32072">
                  <c:v>0.2578043525214252</c:v>
                </c:pt>
                <c:pt idx="32073">
                  <c:v>1.9149970322189871</c:v>
                </c:pt>
                <c:pt idx="32074">
                  <c:v>5.9180693151535131</c:v>
                </c:pt>
                <c:pt idx="32075">
                  <c:v>8.0162374415919384</c:v>
                </c:pt>
                <c:pt idx="32076">
                  <c:v>9.3348345491331202</c:v>
                </c:pt>
                <c:pt idx="32077">
                  <c:v>10.828783186206156</c:v>
                </c:pt>
                <c:pt idx="32078">
                  <c:v>11.888812466320998</c:v>
                </c:pt>
                <c:pt idx="32079">
                  <c:v>11.710785680177924</c:v>
                </c:pt>
                <c:pt idx="32080">
                  <c:v>11.694304312745338</c:v>
                </c:pt>
                <c:pt idx="32081">
                  <c:v>10.767403753943599</c:v>
                </c:pt>
                <c:pt idx="32082">
                  <c:v>8.5701285946274393</c:v>
                </c:pt>
                <c:pt idx="32083">
                  <c:v>5.8096860177396934</c:v>
                </c:pt>
                <c:pt idx="32084">
                  <c:v>3.2976679837591094</c:v>
                </c:pt>
                <c:pt idx="32085">
                  <c:v>1.1383705244282125</c:v>
                </c:pt>
                <c:pt idx="32086">
                  <c:v>3.4191334811098338E-2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.41174665590026333</c:v>
                </c:pt>
                <c:pt idx="32097">
                  <c:v>2.5797693418934808</c:v>
                </c:pt>
                <c:pt idx="32098">
                  <c:v>5.2167846408996521</c:v>
                </c:pt>
                <c:pt idx="32099">
                  <c:v>7.8804390986671136</c:v>
                </c:pt>
                <c:pt idx="32100">
                  <c:v>8.7999716506183621</c:v>
                </c:pt>
                <c:pt idx="32101">
                  <c:v>10.632584261546267</c:v>
                </c:pt>
                <c:pt idx="32102">
                  <c:v>12.539500026076226</c:v>
                </c:pt>
                <c:pt idx="32103">
                  <c:v>12.185059355288757</c:v>
                </c:pt>
                <c:pt idx="32104">
                  <c:v>10.897265152376082</c:v>
                </c:pt>
                <c:pt idx="32105">
                  <c:v>9.0346040872117097</c:v>
                </c:pt>
                <c:pt idx="32106">
                  <c:v>5.8500002374782181</c:v>
                </c:pt>
                <c:pt idx="32107">
                  <c:v>3.5165722564715511</c:v>
                </c:pt>
                <c:pt idx="32108">
                  <c:v>1.2492669758157557</c:v>
                </c:pt>
                <c:pt idx="32109">
                  <c:v>0.94532444099452362</c:v>
                </c:pt>
                <c:pt idx="32110">
                  <c:v>3.9607934980538759E-2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.27670194538142789</c:v>
                </c:pt>
                <c:pt idx="32121">
                  <c:v>1.2128149499337022</c:v>
                </c:pt>
                <c:pt idx="32122">
                  <c:v>2.4538440827472541</c:v>
                </c:pt>
                <c:pt idx="32123">
                  <c:v>2.8078793211838176</c:v>
                </c:pt>
                <c:pt idx="32124">
                  <c:v>5.636615977160937</c:v>
                </c:pt>
                <c:pt idx="32125">
                  <c:v>7.1224662172920858</c:v>
                </c:pt>
                <c:pt idx="32126">
                  <c:v>8.5829126794337789</c:v>
                </c:pt>
                <c:pt idx="32127">
                  <c:v>7.807373002639153</c:v>
                </c:pt>
                <c:pt idx="32128">
                  <c:v>6.7081948883469513</c:v>
                </c:pt>
                <c:pt idx="32129">
                  <c:v>6.8040026711274653</c:v>
                </c:pt>
                <c:pt idx="32130">
                  <c:v>4.3745887177767395</c:v>
                </c:pt>
                <c:pt idx="32131">
                  <c:v>1.8833540817992787</c:v>
                </c:pt>
                <c:pt idx="32132">
                  <c:v>0.15617827662688213</c:v>
                </c:pt>
                <c:pt idx="32133">
                  <c:v>3.3687013314095918E-2</c:v>
                </c:pt>
                <c:pt idx="32134">
                  <c:v>1.6874336785491873E-2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1.1280611275307221E-2</c:v>
                </c:pt>
                <c:pt idx="32144">
                  <c:v>0.21456865929471214</c:v>
                </c:pt>
                <c:pt idx="32145">
                  <c:v>1.1955497420259737</c:v>
                </c:pt>
                <c:pt idx="32146">
                  <c:v>3.0873167684726499</c:v>
                </c:pt>
                <c:pt idx="32147">
                  <c:v>4.7692163045237805</c:v>
                </c:pt>
                <c:pt idx="32148">
                  <c:v>5.3926624193465589</c:v>
                </c:pt>
                <c:pt idx="32149">
                  <c:v>6.8397658312324507</c:v>
                </c:pt>
                <c:pt idx="32150">
                  <c:v>10.122486337072441</c:v>
                </c:pt>
                <c:pt idx="32151">
                  <c:v>11.116075581356927</c:v>
                </c:pt>
                <c:pt idx="32152">
                  <c:v>9.1493951687958699</c:v>
                </c:pt>
                <c:pt idx="32153">
                  <c:v>9.1355060193061934</c:v>
                </c:pt>
                <c:pt idx="32154">
                  <c:v>7.8765422367585618</c:v>
                </c:pt>
                <c:pt idx="32155">
                  <c:v>5.5523234450380698</c:v>
                </c:pt>
                <c:pt idx="32156">
                  <c:v>3.1767918449957575</c:v>
                </c:pt>
                <c:pt idx="32157">
                  <c:v>0.96210886715408117</c:v>
                </c:pt>
                <c:pt idx="32158">
                  <c:v>5.6843222364955743E-3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.34553304860599565</c:v>
                </c:pt>
                <c:pt idx="32169">
                  <c:v>2.3949049942885385</c:v>
                </c:pt>
                <c:pt idx="32170">
                  <c:v>5.1584478252305663</c:v>
                </c:pt>
                <c:pt idx="32171">
                  <c:v>7.8315298986053055</c:v>
                </c:pt>
                <c:pt idx="32172">
                  <c:v>9.9283337021630444</c:v>
                </c:pt>
                <c:pt idx="32173">
                  <c:v>11.28291656466147</c:v>
                </c:pt>
                <c:pt idx="32174">
                  <c:v>8.2386985837755216</c:v>
                </c:pt>
                <c:pt idx="32175">
                  <c:v>7.6341917032696376</c:v>
                </c:pt>
                <c:pt idx="32176">
                  <c:v>11.637490660770284</c:v>
                </c:pt>
                <c:pt idx="32177">
                  <c:v>10.45023592081824</c:v>
                </c:pt>
                <c:pt idx="32178">
                  <c:v>7.0762224292915468</c:v>
                </c:pt>
                <c:pt idx="32179">
                  <c:v>5.1293960714805547</c:v>
                </c:pt>
                <c:pt idx="32180">
                  <c:v>1.0822743324561503</c:v>
                </c:pt>
                <c:pt idx="32181">
                  <c:v>0.7485656302590914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.27058803864559655</c:v>
                </c:pt>
                <c:pt idx="32193">
                  <c:v>2.6150248695981961</c:v>
                </c:pt>
                <c:pt idx="32194">
                  <c:v>4.7425461705708152</c:v>
                </c:pt>
                <c:pt idx="32195">
                  <c:v>7.4247066361569818</c:v>
                </c:pt>
                <c:pt idx="32196">
                  <c:v>9.2444560664413409</c:v>
                </c:pt>
                <c:pt idx="32197">
                  <c:v>8.9737335143949046</c:v>
                </c:pt>
                <c:pt idx="32198">
                  <c:v>11.288294704437835</c:v>
                </c:pt>
                <c:pt idx="32199">
                  <c:v>10.01595420304132</c:v>
                </c:pt>
                <c:pt idx="32200">
                  <c:v>7.5111717086141336</c:v>
                </c:pt>
                <c:pt idx="32201">
                  <c:v>5.5160154359880806</c:v>
                </c:pt>
                <c:pt idx="32202">
                  <c:v>7.2040993646017046</c:v>
                </c:pt>
                <c:pt idx="32203">
                  <c:v>3.2570057479066694</c:v>
                </c:pt>
                <c:pt idx="32204">
                  <c:v>1.4597052735311047</c:v>
                </c:pt>
                <c:pt idx="32205">
                  <c:v>0.583638326072077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1.1337839313265922E-2</c:v>
                </c:pt>
                <c:pt idx="32216">
                  <c:v>0.10757292593478918</c:v>
                </c:pt>
                <c:pt idx="32217">
                  <c:v>0.73215910893411484</c:v>
                </c:pt>
                <c:pt idx="32218">
                  <c:v>1.609748615093074</c:v>
                </c:pt>
                <c:pt idx="32219">
                  <c:v>2.7911105489067882</c:v>
                </c:pt>
                <c:pt idx="32220">
                  <c:v>6.875669032873061</c:v>
                </c:pt>
                <c:pt idx="32221">
                  <c:v>10.492410247123141</c:v>
                </c:pt>
                <c:pt idx="32222">
                  <c:v>11.524303660783875</c:v>
                </c:pt>
                <c:pt idx="32223">
                  <c:v>11.629852379432194</c:v>
                </c:pt>
                <c:pt idx="32224">
                  <c:v>7.4760580974308564</c:v>
                </c:pt>
                <c:pt idx="32225">
                  <c:v>4.1614543204388541</c:v>
                </c:pt>
                <c:pt idx="32226">
                  <c:v>3.2413225514556787</c:v>
                </c:pt>
                <c:pt idx="32227">
                  <c:v>2.3620274392352134</c:v>
                </c:pt>
                <c:pt idx="32228">
                  <c:v>0.68685248911068486</c:v>
                </c:pt>
                <c:pt idx="32229">
                  <c:v>0.31603073271159321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1.1284483757710365E-2</c:v>
                </c:pt>
                <c:pt idx="32240">
                  <c:v>0.10732219802224939</c:v>
                </c:pt>
                <c:pt idx="32241">
                  <c:v>0.74163326746380287</c:v>
                </c:pt>
                <c:pt idx="32242">
                  <c:v>1.7621246458906583</c:v>
                </c:pt>
                <c:pt idx="32243">
                  <c:v>2.333153715027116</c:v>
                </c:pt>
                <c:pt idx="32244">
                  <c:v>3.036482787957496</c:v>
                </c:pt>
                <c:pt idx="32245">
                  <c:v>7.8528102258875503</c:v>
                </c:pt>
                <c:pt idx="32246">
                  <c:v>11.375147196174588</c:v>
                </c:pt>
                <c:pt idx="32247">
                  <c:v>11.213141895066087</c:v>
                </c:pt>
                <c:pt idx="32248">
                  <c:v>11.055033847098535</c:v>
                </c:pt>
                <c:pt idx="32249">
                  <c:v>9.6560428442468744</c:v>
                </c:pt>
                <c:pt idx="32250">
                  <c:v>7.4070177222937872</c:v>
                </c:pt>
                <c:pt idx="32251">
                  <c:v>4.0627147276809952</c:v>
                </c:pt>
                <c:pt idx="32252">
                  <c:v>2.1247548529254154</c:v>
                </c:pt>
                <c:pt idx="32253">
                  <c:v>0.30250065937085641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1.139500597993259E-2</c:v>
                </c:pt>
                <c:pt idx="32264">
                  <c:v>0.13046861029052917</c:v>
                </c:pt>
                <c:pt idx="32265">
                  <c:v>1.3913241654500919</c:v>
                </c:pt>
                <c:pt idx="32266">
                  <c:v>2.5821508371887703</c:v>
                </c:pt>
                <c:pt idx="32267">
                  <c:v>4.695370880306303</c:v>
                </c:pt>
                <c:pt idx="32268">
                  <c:v>8.562307640659748</c:v>
                </c:pt>
                <c:pt idx="32269">
                  <c:v>10.388913611002584</c:v>
                </c:pt>
                <c:pt idx="32270">
                  <c:v>10.879386068666699</c:v>
                </c:pt>
                <c:pt idx="32271">
                  <c:v>11.630197183960799</c:v>
                </c:pt>
                <c:pt idx="32272">
                  <c:v>10.672704677302301</c:v>
                </c:pt>
                <c:pt idx="32273">
                  <c:v>9.8002588444579839</c:v>
                </c:pt>
                <c:pt idx="32274">
                  <c:v>7.7827619923970603</c:v>
                </c:pt>
                <c:pt idx="32275">
                  <c:v>5.562724704335638</c:v>
                </c:pt>
                <c:pt idx="32276">
                  <c:v>2.8700781510839097</c:v>
                </c:pt>
                <c:pt idx="32277">
                  <c:v>0.52881098591802711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5.6233355687583565E-3</c:v>
                </c:pt>
                <c:pt idx="32288">
                  <c:v>2.8140407394048089E-2</c:v>
                </c:pt>
                <c:pt idx="32289">
                  <c:v>0.28052753568337857</c:v>
                </c:pt>
                <c:pt idx="32290">
                  <c:v>0.22373446556892501</c:v>
                </c:pt>
                <c:pt idx="32291">
                  <c:v>0.70781923579154749</c:v>
                </c:pt>
                <c:pt idx="32292">
                  <c:v>1.0646440336342184</c:v>
                </c:pt>
                <c:pt idx="32293">
                  <c:v>1.8047861542593884</c:v>
                </c:pt>
                <c:pt idx="32294">
                  <c:v>1.5476062232164634</c:v>
                </c:pt>
                <c:pt idx="32295">
                  <c:v>2.6214449552911696</c:v>
                </c:pt>
                <c:pt idx="32296">
                  <c:v>1.9163507411650949</c:v>
                </c:pt>
                <c:pt idx="32297">
                  <c:v>0.9277438303891139</c:v>
                </c:pt>
                <c:pt idx="32298">
                  <c:v>0.62352581894926118</c:v>
                </c:pt>
                <c:pt idx="32299">
                  <c:v>0.81577357852274623</c:v>
                </c:pt>
                <c:pt idx="32300">
                  <c:v>0.57321561376499675</c:v>
                </c:pt>
                <c:pt idx="32301">
                  <c:v>0.257372642415298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6.1958112838186627E-2</c:v>
                </c:pt>
                <c:pt idx="32313">
                  <c:v>1.793493106060728</c:v>
                </c:pt>
                <c:pt idx="32314">
                  <c:v>2.9973024985929371</c:v>
                </c:pt>
                <c:pt idx="32315">
                  <c:v>6.1359179951764018</c:v>
                </c:pt>
                <c:pt idx="32316">
                  <c:v>5.5382837978061437</c:v>
                </c:pt>
                <c:pt idx="32317">
                  <c:v>10.826594582747758</c:v>
                </c:pt>
                <c:pt idx="32318">
                  <c:v>9.0938363484968594</c:v>
                </c:pt>
                <c:pt idx="32319">
                  <c:v>6.1261646545770665</c:v>
                </c:pt>
                <c:pt idx="32320">
                  <c:v>6.0840322593502494</c:v>
                </c:pt>
                <c:pt idx="32321">
                  <c:v>4.2729026655745388</c:v>
                </c:pt>
                <c:pt idx="32322">
                  <c:v>3.278919993073842</c:v>
                </c:pt>
                <c:pt idx="32323">
                  <c:v>2.9821016796074371</c:v>
                </c:pt>
                <c:pt idx="32324">
                  <c:v>1.9239605686399726</c:v>
                </c:pt>
                <c:pt idx="32325">
                  <c:v>0.2370133592993951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1.138682251649775E-2</c:v>
                </c:pt>
                <c:pt idx="32337">
                  <c:v>0.24415210547330685</c:v>
                </c:pt>
                <c:pt idx="32338">
                  <c:v>0.90759566916027068</c:v>
                </c:pt>
                <c:pt idx="32339">
                  <c:v>0.9302495052649089</c:v>
                </c:pt>
                <c:pt idx="32340">
                  <c:v>1.3436865471841015</c:v>
                </c:pt>
                <c:pt idx="32341">
                  <c:v>1.6630229494181192</c:v>
                </c:pt>
                <c:pt idx="32342">
                  <c:v>1.2569808935477957</c:v>
                </c:pt>
                <c:pt idx="32343">
                  <c:v>1.1694422067382071</c:v>
                </c:pt>
                <c:pt idx="32344">
                  <c:v>0.80186648517404324</c:v>
                </c:pt>
                <c:pt idx="32345">
                  <c:v>0.70627837573618468</c:v>
                </c:pt>
                <c:pt idx="32346">
                  <c:v>0.40839193278824837</c:v>
                </c:pt>
                <c:pt idx="32347">
                  <c:v>0.3067281652700205</c:v>
                </c:pt>
                <c:pt idx="32348">
                  <c:v>0.14226390545053594</c:v>
                </c:pt>
                <c:pt idx="32349">
                  <c:v>2.8481479496723205E-2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1.7091115292325071E-2</c:v>
                </c:pt>
                <c:pt idx="32360">
                  <c:v>2.8473385570525821E-2</c:v>
                </c:pt>
                <c:pt idx="32361">
                  <c:v>0.23297476984246027</c:v>
                </c:pt>
                <c:pt idx="32362">
                  <c:v>0.4995523010470031</c:v>
                </c:pt>
                <c:pt idx="32363">
                  <c:v>0.92149036801489725</c:v>
                </c:pt>
                <c:pt idx="32364">
                  <c:v>1.0423212851991761</c:v>
                </c:pt>
                <c:pt idx="32365">
                  <c:v>1.3779747734245864</c:v>
                </c:pt>
                <c:pt idx="32366">
                  <c:v>2.051301399621011</c:v>
                </c:pt>
                <c:pt idx="32367">
                  <c:v>5.1915044343200059</c:v>
                </c:pt>
                <c:pt idx="32368">
                  <c:v>4.7034144144684902</c:v>
                </c:pt>
                <c:pt idx="32369">
                  <c:v>3.5857706232143416</c:v>
                </c:pt>
                <c:pt idx="32370">
                  <c:v>4.445837004497176</c:v>
                </c:pt>
                <c:pt idx="32371">
                  <c:v>3.6350996208029631</c:v>
                </c:pt>
                <c:pt idx="32372">
                  <c:v>2.2682698921441693</c:v>
                </c:pt>
                <c:pt idx="32373">
                  <c:v>0.3572781834236391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5.6976696481289106E-3</c:v>
                </c:pt>
                <c:pt idx="32384">
                  <c:v>6.2629899645820192E-2</c:v>
                </c:pt>
                <c:pt idx="32385">
                  <c:v>0.9620529085391204</c:v>
                </c:pt>
                <c:pt idx="32386">
                  <c:v>1.9022121014796376</c:v>
                </c:pt>
                <c:pt idx="32387">
                  <c:v>3.1300902887254782</c:v>
                </c:pt>
                <c:pt idx="32388">
                  <c:v>4.1557846440618054</c:v>
                </c:pt>
                <c:pt idx="32389">
                  <c:v>3.9766563898076459</c:v>
                </c:pt>
                <c:pt idx="32390">
                  <c:v>5.2121919638677756</c:v>
                </c:pt>
                <c:pt idx="32391">
                  <c:v>5.5606038545176828</c:v>
                </c:pt>
                <c:pt idx="32392">
                  <c:v>4.9473339957540938</c:v>
                </c:pt>
                <c:pt idx="32393">
                  <c:v>3.4362659921945697</c:v>
                </c:pt>
                <c:pt idx="32394">
                  <c:v>1.6956092237034601</c:v>
                </c:pt>
                <c:pt idx="32395">
                  <c:v>1.3770544507896219</c:v>
                </c:pt>
                <c:pt idx="32396">
                  <c:v>0.85016591635205918</c:v>
                </c:pt>
                <c:pt idx="32397">
                  <c:v>0.2326140926519854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5.9206638800742423E-3</c:v>
                </c:pt>
                <c:pt idx="32408">
                  <c:v>8.8774373016704211E-2</c:v>
                </c:pt>
                <c:pt idx="32409">
                  <c:v>0.48837451667681836</c:v>
                </c:pt>
                <c:pt idx="32410">
                  <c:v>4.0304886604397669</c:v>
                </c:pt>
                <c:pt idx="32411">
                  <c:v>6.6275804530743265</c:v>
                </c:pt>
                <c:pt idx="32412">
                  <c:v>8.6969187741071696</c:v>
                </c:pt>
                <c:pt idx="32413">
                  <c:v>10.02116119638962</c:v>
                </c:pt>
                <c:pt idx="32414">
                  <c:v>10.832205713054572</c:v>
                </c:pt>
                <c:pt idx="32415">
                  <c:v>10.887437734505369</c:v>
                </c:pt>
                <c:pt idx="32416">
                  <c:v>10.632434930801031</c:v>
                </c:pt>
                <c:pt idx="32417">
                  <c:v>7.5573239998702828</c:v>
                </c:pt>
                <c:pt idx="32418">
                  <c:v>7.620815729338247</c:v>
                </c:pt>
                <c:pt idx="32419">
                  <c:v>4.9742278674824405</c:v>
                </c:pt>
                <c:pt idx="32420">
                  <c:v>1.9395498496195887</c:v>
                </c:pt>
                <c:pt idx="32421">
                  <c:v>0.29918864864005196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1.1345297830588979E-2</c:v>
                </c:pt>
                <c:pt idx="32432">
                  <c:v>2.8293305912389339E-2</c:v>
                </c:pt>
                <c:pt idx="32433">
                  <c:v>0.44456807851683189</c:v>
                </c:pt>
                <c:pt idx="32434">
                  <c:v>1.0848460361031016</c:v>
                </c:pt>
                <c:pt idx="32435">
                  <c:v>2.4246994966438868</c:v>
                </c:pt>
                <c:pt idx="32436">
                  <c:v>1.4682036107186158</c:v>
                </c:pt>
                <c:pt idx="32437">
                  <c:v>3.6415427471116568</c:v>
                </c:pt>
                <c:pt idx="32438">
                  <c:v>5.4063937407255933</c:v>
                </c:pt>
                <c:pt idx="32439">
                  <c:v>8.2517515070539655</c:v>
                </c:pt>
                <c:pt idx="32440">
                  <c:v>7.4693656544383815</c:v>
                </c:pt>
                <c:pt idx="32441">
                  <c:v>3.3725425255009824</c:v>
                </c:pt>
                <c:pt idx="32442">
                  <c:v>3.9201204408915009</c:v>
                </c:pt>
                <c:pt idx="32443">
                  <c:v>1.6639609322751117</c:v>
                </c:pt>
                <c:pt idx="32444">
                  <c:v>0.67623514872468582</c:v>
                </c:pt>
                <c:pt idx="32445">
                  <c:v>0.41186279732613806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3.3866702648479748E-2</c:v>
                </c:pt>
                <c:pt idx="32457">
                  <c:v>0.92761030046819082</c:v>
                </c:pt>
                <c:pt idx="32458">
                  <c:v>3.3671541961771378</c:v>
                </c:pt>
                <c:pt idx="32459">
                  <c:v>5.9291944235176199</c:v>
                </c:pt>
                <c:pt idx="32460">
                  <c:v>8.7837040724176383</c:v>
                </c:pt>
                <c:pt idx="32461">
                  <c:v>9.7659452127316282</c:v>
                </c:pt>
                <c:pt idx="32462">
                  <c:v>10.132731038293759</c:v>
                </c:pt>
                <c:pt idx="32463">
                  <c:v>11.109312433196799</c:v>
                </c:pt>
                <c:pt idx="32464">
                  <c:v>9.6832404579177282</c:v>
                </c:pt>
                <c:pt idx="32465">
                  <c:v>8.5234243291751177</c:v>
                </c:pt>
                <c:pt idx="32466">
                  <c:v>6.6634964045551506</c:v>
                </c:pt>
                <c:pt idx="32467">
                  <c:v>2.0426300945461073</c:v>
                </c:pt>
                <c:pt idx="32468">
                  <c:v>0.74881280884648116</c:v>
                </c:pt>
                <c:pt idx="32469">
                  <c:v>0.13502054155478377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1.1402464497255647E-2</c:v>
                </c:pt>
                <c:pt idx="32481">
                  <c:v>0.19950763361839213</c:v>
                </c:pt>
                <c:pt idx="32482">
                  <c:v>0.60822584108852229</c:v>
                </c:pt>
                <c:pt idx="32483">
                  <c:v>1.0922400060716839</c:v>
                </c:pt>
                <c:pt idx="32484">
                  <c:v>1.2733023835144066</c:v>
                </c:pt>
                <c:pt idx="32485">
                  <c:v>1.022811599376646</c:v>
                </c:pt>
                <c:pt idx="32486">
                  <c:v>2.6002529497460554</c:v>
                </c:pt>
                <c:pt idx="32487">
                  <c:v>3.7415747948818701</c:v>
                </c:pt>
                <c:pt idx="32488">
                  <c:v>4.3271612028026825</c:v>
                </c:pt>
                <c:pt idx="32489">
                  <c:v>4.5858779361586901</c:v>
                </c:pt>
                <c:pt idx="32490">
                  <c:v>4.3687537103120917</c:v>
                </c:pt>
                <c:pt idx="32491">
                  <c:v>2.4438899261697298</c:v>
                </c:pt>
                <c:pt idx="32492">
                  <c:v>1.0974473999590528</c:v>
                </c:pt>
                <c:pt idx="32493">
                  <c:v>0.17113005718210508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1.1516681691284133E-2</c:v>
                </c:pt>
                <c:pt idx="32504">
                  <c:v>3.4577723024055672E-2</c:v>
                </c:pt>
                <c:pt idx="32505">
                  <c:v>0.50485150087834452</c:v>
                </c:pt>
                <c:pt idx="32506">
                  <c:v>1.4520803689376507</c:v>
                </c:pt>
                <c:pt idx="32507">
                  <c:v>3.347948882238434</c:v>
                </c:pt>
                <c:pt idx="32508">
                  <c:v>4.6286439256148384</c:v>
                </c:pt>
                <c:pt idx="32509">
                  <c:v>7.0060189804376751</c:v>
                </c:pt>
                <c:pt idx="32510">
                  <c:v>9.7052021824261789</c:v>
                </c:pt>
                <c:pt idx="32511">
                  <c:v>10.428877179083001</c:v>
                </c:pt>
                <c:pt idx="32512">
                  <c:v>10.059084661893616</c:v>
                </c:pt>
                <c:pt idx="32513">
                  <c:v>8.6116357098548129</c:v>
                </c:pt>
                <c:pt idx="32514">
                  <c:v>7.4382138851924413</c:v>
                </c:pt>
                <c:pt idx="32515">
                  <c:v>4.9466698128558173</c:v>
                </c:pt>
                <c:pt idx="32516">
                  <c:v>1.8038804128447075</c:v>
                </c:pt>
                <c:pt idx="32517">
                  <c:v>0.11470722793156279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5.804363346536133E-3</c:v>
                </c:pt>
                <c:pt idx="32529">
                  <c:v>0.47457909766451872</c:v>
                </c:pt>
                <c:pt idx="32530">
                  <c:v>3.1251886503497843</c:v>
                </c:pt>
                <c:pt idx="32531">
                  <c:v>5.8122169749462502</c:v>
                </c:pt>
                <c:pt idx="32532">
                  <c:v>6.9648571387773721</c:v>
                </c:pt>
                <c:pt idx="32533">
                  <c:v>5.5322591364007758</c:v>
                </c:pt>
                <c:pt idx="32534">
                  <c:v>5.2931099826226538</c:v>
                </c:pt>
                <c:pt idx="32535">
                  <c:v>3.8795455837104367</c:v>
                </c:pt>
                <c:pt idx="32536">
                  <c:v>3.782953459761063</c:v>
                </c:pt>
                <c:pt idx="32537">
                  <c:v>2.3186962264878561</c:v>
                </c:pt>
                <c:pt idx="32538">
                  <c:v>3.1133182820849918</c:v>
                </c:pt>
                <c:pt idx="32539">
                  <c:v>0.79218363661904134</c:v>
                </c:pt>
                <c:pt idx="32540">
                  <c:v>0.41976305114784923</c:v>
                </c:pt>
                <c:pt idx="32541">
                  <c:v>3.9752386829341721E-2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2.8551169078278718E-2</c:v>
                </c:pt>
                <c:pt idx="32553">
                  <c:v>0.61256267879585802</c:v>
                </c:pt>
                <c:pt idx="32554">
                  <c:v>2.9530611433454719</c:v>
                </c:pt>
                <c:pt idx="32555">
                  <c:v>6.1414674314864968</c:v>
                </c:pt>
                <c:pt idx="32556">
                  <c:v>8.2321433086858935</c:v>
                </c:pt>
                <c:pt idx="32557">
                  <c:v>9.8586251343145719</c:v>
                </c:pt>
                <c:pt idx="32558">
                  <c:v>11.132971765306877</c:v>
                </c:pt>
                <c:pt idx="32559">
                  <c:v>7.8279380512201966</c:v>
                </c:pt>
                <c:pt idx="32560">
                  <c:v>5.947110162249885</c:v>
                </c:pt>
                <c:pt idx="32561">
                  <c:v>7.37761741179746</c:v>
                </c:pt>
                <c:pt idx="32562">
                  <c:v>5.9290978434965478</c:v>
                </c:pt>
                <c:pt idx="32563">
                  <c:v>1.7228745487747887</c:v>
                </c:pt>
                <c:pt idx="32564">
                  <c:v>0.87922027092448385</c:v>
                </c:pt>
                <c:pt idx="32565">
                  <c:v>7.9164838143304453E-2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3.451227966559979E-2</c:v>
                </c:pt>
                <c:pt idx="32577">
                  <c:v>1.2301121887845123</c:v>
                </c:pt>
                <c:pt idx="32578">
                  <c:v>2.4623723188763926</c:v>
                </c:pt>
                <c:pt idx="32579">
                  <c:v>2.8525083906016175</c:v>
                </c:pt>
                <c:pt idx="32580">
                  <c:v>5.0576725712659565</c:v>
                </c:pt>
                <c:pt idx="32581">
                  <c:v>6.729427642608961</c:v>
                </c:pt>
                <c:pt idx="32582">
                  <c:v>6.6127687649257698</c:v>
                </c:pt>
                <c:pt idx="32583">
                  <c:v>5.5516067147453931</c:v>
                </c:pt>
                <c:pt idx="32584">
                  <c:v>3.3928060904978308</c:v>
                </c:pt>
                <c:pt idx="32585">
                  <c:v>2.1226150317462174</c:v>
                </c:pt>
                <c:pt idx="32586">
                  <c:v>1.073754458201837</c:v>
                </c:pt>
                <c:pt idx="32587">
                  <c:v>0.39878474099976113</c:v>
                </c:pt>
                <c:pt idx="32588">
                  <c:v>0.42121850563942176</c:v>
                </c:pt>
                <c:pt idx="32589">
                  <c:v>0.20260454369932276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.59573742338023583</c:v>
                </c:pt>
                <c:pt idx="32602">
                  <c:v>3.1560579544878662</c:v>
                </c:pt>
                <c:pt idx="32603">
                  <c:v>5.6954794237483473</c:v>
                </c:pt>
                <c:pt idx="32604">
                  <c:v>7.8322470537761752</c:v>
                </c:pt>
                <c:pt idx="32605">
                  <c:v>9.4888014925979807</c:v>
                </c:pt>
                <c:pt idx="32606">
                  <c:v>5.9253836279221552</c:v>
                </c:pt>
                <c:pt idx="32607">
                  <c:v>7.7745505016896956</c:v>
                </c:pt>
                <c:pt idx="32608">
                  <c:v>7.1435488800667448</c:v>
                </c:pt>
                <c:pt idx="32609">
                  <c:v>5.5433684343400671</c:v>
                </c:pt>
                <c:pt idx="32610">
                  <c:v>4.7168824370800744</c:v>
                </c:pt>
                <c:pt idx="32611">
                  <c:v>2.7911202732293026</c:v>
                </c:pt>
                <c:pt idx="32612">
                  <c:v>1.0352775054608085</c:v>
                </c:pt>
                <c:pt idx="32613">
                  <c:v>6.2418181597538841E-2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1.1501687052524598E-2</c:v>
                </c:pt>
                <c:pt idx="32624">
                  <c:v>2.2971178434562221E-2</c:v>
                </c:pt>
                <c:pt idx="32625">
                  <c:v>0.51418460936348998</c:v>
                </c:pt>
                <c:pt idx="32626">
                  <c:v>1.2706254122743796</c:v>
                </c:pt>
                <c:pt idx="32627">
                  <c:v>2.7395037831660081</c:v>
                </c:pt>
                <c:pt idx="32628">
                  <c:v>4.2979932549614599</c:v>
                </c:pt>
                <c:pt idx="32629">
                  <c:v>5.9948289857875547</c:v>
                </c:pt>
                <c:pt idx="32630">
                  <c:v>7.425217913417665</c:v>
                </c:pt>
                <c:pt idx="32631">
                  <c:v>6.6904334995485755</c:v>
                </c:pt>
                <c:pt idx="32632">
                  <c:v>6.4452426989175837</c:v>
                </c:pt>
                <c:pt idx="32633">
                  <c:v>4.5887675945788224</c:v>
                </c:pt>
                <c:pt idx="32634">
                  <c:v>3.5059331546727019</c:v>
                </c:pt>
                <c:pt idx="32635">
                  <c:v>3.3786801898299945</c:v>
                </c:pt>
                <c:pt idx="32636">
                  <c:v>0.5976355193005759</c:v>
                </c:pt>
                <c:pt idx="32637">
                  <c:v>4.4942041664164094E-2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1.130722227931563E-2</c:v>
                </c:pt>
                <c:pt idx="32648">
                  <c:v>2.268126689504029E-2</c:v>
                </c:pt>
                <c:pt idx="32649">
                  <c:v>0.47391310386424723</c:v>
                </c:pt>
                <c:pt idx="32650">
                  <c:v>1.8761915222747902</c:v>
                </c:pt>
                <c:pt idx="32651">
                  <c:v>6.0006221792453385</c:v>
                </c:pt>
                <c:pt idx="32652">
                  <c:v>7.2203286702153306</c:v>
                </c:pt>
                <c:pt idx="32653">
                  <c:v>9.602606785512771</c:v>
                </c:pt>
                <c:pt idx="32654">
                  <c:v>10.337512780461031</c:v>
                </c:pt>
                <c:pt idx="32655">
                  <c:v>10.514810971912198</c:v>
                </c:pt>
                <c:pt idx="32656">
                  <c:v>10.058992441914436</c:v>
                </c:pt>
                <c:pt idx="32657">
                  <c:v>8.1106257464398315</c:v>
                </c:pt>
                <c:pt idx="32658">
                  <c:v>6.153155117905059</c:v>
                </c:pt>
                <c:pt idx="32659">
                  <c:v>3.5751794582189831</c:v>
                </c:pt>
                <c:pt idx="32660">
                  <c:v>0.78706935270946976</c:v>
                </c:pt>
                <c:pt idx="32661">
                  <c:v>3.9527484032727551E-2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1.1337517373043223E-2</c:v>
                </c:pt>
                <c:pt idx="32672">
                  <c:v>3.4119994502633623E-2</c:v>
                </c:pt>
                <c:pt idx="32673">
                  <c:v>0.98020726024247873</c:v>
                </c:pt>
                <c:pt idx="32674">
                  <c:v>2.9870335603578595</c:v>
                </c:pt>
                <c:pt idx="32675">
                  <c:v>2.1402680984128843</c:v>
                </c:pt>
                <c:pt idx="32676">
                  <c:v>1.2910545338992958</c:v>
                </c:pt>
                <c:pt idx="32677">
                  <c:v>1.237385194641444</c:v>
                </c:pt>
                <c:pt idx="32678">
                  <c:v>4.6373180517691095</c:v>
                </c:pt>
                <c:pt idx="32679">
                  <c:v>6.6462865194745016</c:v>
                </c:pt>
                <c:pt idx="32680">
                  <c:v>5.2680962408741658</c:v>
                </c:pt>
                <c:pt idx="32681">
                  <c:v>6.4104517507643752</c:v>
                </c:pt>
                <c:pt idx="32682">
                  <c:v>4.3028351773031073</c:v>
                </c:pt>
                <c:pt idx="32683">
                  <c:v>3.9692302690098042</c:v>
                </c:pt>
                <c:pt idx="32684">
                  <c:v>1.2069904415660824</c:v>
                </c:pt>
                <c:pt idx="32685">
                  <c:v>5.1344776804125247E-2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5.8310411243139111E-3</c:v>
                </c:pt>
                <c:pt idx="32697">
                  <c:v>0.76258624869887526</c:v>
                </c:pt>
                <c:pt idx="32698">
                  <c:v>2.7935660580126815</c:v>
                </c:pt>
                <c:pt idx="32699">
                  <c:v>5.0961549661191921</c:v>
                </c:pt>
                <c:pt idx="32700">
                  <c:v>7.6985202880544179</c:v>
                </c:pt>
                <c:pt idx="32701">
                  <c:v>7.9164648859711937</c:v>
                </c:pt>
                <c:pt idx="32702">
                  <c:v>8.3983892763707786</c:v>
                </c:pt>
                <c:pt idx="32703">
                  <c:v>8.472459220973251</c:v>
                </c:pt>
                <c:pt idx="32704">
                  <c:v>8.215465020664487</c:v>
                </c:pt>
                <c:pt idx="32705">
                  <c:v>8.1229286811098333</c:v>
                </c:pt>
                <c:pt idx="32706">
                  <c:v>4.6376988541762696</c:v>
                </c:pt>
                <c:pt idx="32707">
                  <c:v>2.0763863736484538</c:v>
                </c:pt>
                <c:pt idx="32708">
                  <c:v>0.52134274729949892</c:v>
                </c:pt>
                <c:pt idx="32709">
                  <c:v>4.5515314959415944E-2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1.1463477834871188E-2</c:v>
                </c:pt>
                <c:pt idx="32720">
                  <c:v>2.2902020732190782E-2</c:v>
                </c:pt>
                <c:pt idx="32721">
                  <c:v>0.17126457560139166</c:v>
                </c:pt>
                <c:pt idx="32722">
                  <c:v>0.39340980983987334</c:v>
                </c:pt>
                <c:pt idx="32723">
                  <c:v>1.4279699804397772</c:v>
                </c:pt>
                <c:pt idx="32724">
                  <c:v>4.9861603409945943</c:v>
                </c:pt>
                <c:pt idx="32725">
                  <c:v>6.2250676034254511</c:v>
                </c:pt>
                <c:pt idx="32726">
                  <c:v>8.0107822502550761</c:v>
                </c:pt>
                <c:pt idx="32727">
                  <c:v>10.254900186809536</c:v>
                </c:pt>
                <c:pt idx="32728">
                  <c:v>7.7469972510920835</c:v>
                </c:pt>
                <c:pt idx="32729">
                  <c:v>6.0423715991994884</c:v>
                </c:pt>
                <c:pt idx="32730">
                  <c:v>3.5605994702379928</c:v>
                </c:pt>
                <c:pt idx="32731">
                  <c:v>2.1931583376299053</c:v>
                </c:pt>
                <c:pt idx="32732">
                  <c:v>0.87906926979121036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3.4385100513840659E-2</c:v>
                </c:pt>
                <c:pt idx="32745">
                  <c:v>0.58717807673517575</c:v>
                </c:pt>
                <c:pt idx="32746">
                  <c:v>0.85798850881482913</c:v>
                </c:pt>
                <c:pt idx="32747">
                  <c:v>1.5052166152384385</c:v>
                </c:pt>
                <c:pt idx="32748">
                  <c:v>2.354964710994119</c:v>
                </c:pt>
                <c:pt idx="32749">
                  <c:v>1.5656822384038951</c:v>
                </c:pt>
                <c:pt idx="32750">
                  <c:v>2.5521144033486873</c:v>
                </c:pt>
                <c:pt idx="32751">
                  <c:v>2.0054163475893567</c:v>
                </c:pt>
                <c:pt idx="32752">
                  <c:v>1.545157986523906</c:v>
                </c:pt>
                <c:pt idx="32753">
                  <c:v>1.8393817456614241</c:v>
                </c:pt>
                <c:pt idx="32754">
                  <c:v>2.2439545283536235</c:v>
                </c:pt>
                <c:pt idx="32755">
                  <c:v>0.98216329925023538</c:v>
                </c:pt>
                <c:pt idx="32756">
                  <c:v>0.46789847982182547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5.6919262957619236E-3</c:v>
                </c:pt>
                <c:pt idx="32769">
                  <c:v>0.17062217951268302</c:v>
                </c:pt>
                <c:pt idx="32770">
                  <c:v>2.3835308357792271</c:v>
                </c:pt>
                <c:pt idx="32771">
                  <c:v>3.8048182942634101</c:v>
                </c:pt>
                <c:pt idx="32772">
                  <c:v>1.5078931237127213</c:v>
                </c:pt>
                <c:pt idx="32773">
                  <c:v>6.7911220105268875</c:v>
                </c:pt>
                <c:pt idx="32774">
                  <c:v>10.006194494385877</c:v>
                </c:pt>
                <c:pt idx="32775">
                  <c:v>8.3954994708381818</c:v>
                </c:pt>
                <c:pt idx="32776">
                  <c:v>9.2611427806738398</c:v>
                </c:pt>
                <c:pt idx="32777">
                  <c:v>7.6862163527382634</c:v>
                </c:pt>
                <c:pt idx="32778">
                  <c:v>3.1217358856708541</c:v>
                </c:pt>
                <c:pt idx="32779">
                  <c:v>2.2110801842145169</c:v>
                </c:pt>
                <c:pt idx="32780">
                  <c:v>0.54138559137749565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.46522406912879555</c:v>
                </c:pt>
                <c:pt idx="32794">
                  <c:v>2.9772758645929804</c:v>
                </c:pt>
                <c:pt idx="32795">
                  <c:v>4.0533870296573289</c:v>
                </c:pt>
                <c:pt idx="32796">
                  <c:v>6.7960040900199203</c:v>
                </c:pt>
                <c:pt idx="32797">
                  <c:v>8.6705420614773843</c:v>
                </c:pt>
                <c:pt idx="32798">
                  <c:v>8.7352037006223497</c:v>
                </c:pt>
                <c:pt idx="32799">
                  <c:v>3.7636414588329661</c:v>
                </c:pt>
                <c:pt idx="32800">
                  <c:v>3.4763854545060919</c:v>
                </c:pt>
                <c:pt idx="32801">
                  <c:v>3.3821405310718804</c:v>
                </c:pt>
                <c:pt idx="32802">
                  <c:v>1.0962784466162123</c:v>
                </c:pt>
                <c:pt idx="32803">
                  <c:v>0.5517083372762871</c:v>
                </c:pt>
                <c:pt idx="32804">
                  <c:v>0.54633176082491697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.49430366123296476</c:v>
                </c:pt>
                <c:pt idx="32818">
                  <c:v>2.6107832035169229</c:v>
                </c:pt>
                <c:pt idx="32819">
                  <c:v>5.2168720824916885</c:v>
                </c:pt>
                <c:pt idx="32820">
                  <c:v>7.3327021178512091</c:v>
                </c:pt>
                <c:pt idx="32821">
                  <c:v>8.8834928122347669</c:v>
                </c:pt>
                <c:pt idx="32822">
                  <c:v>9.880978686920864</c:v>
                </c:pt>
                <c:pt idx="32823">
                  <c:v>10.609421889818094</c:v>
                </c:pt>
                <c:pt idx="32824">
                  <c:v>9.2185959922492895</c:v>
                </c:pt>
                <c:pt idx="32825">
                  <c:v>7.8859707911848549</c:v>
                </c:pt>
                <c:pt idx="32826">
                  <c:v>4.7367423229431047</c:v>
                </c:pt>
                <c:pt idx="32827">
                  <c:v>1.9866271599102254</c:v>
                </c:pt>
                <c:pt idx="32828">
                  <c:v>0.41591959932339961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1.7154369995190651E-2</c:v>
                </c:pt>
                <c:pt idx="32841">
                  <c:v>0.23952735239069986</c:v>
                </c:pt>
                <c:pt idx="32842">
                  <c:v>1.2664006823360103</c:v>
                </c:pt>
                <c:pt idx="32843">
                  <c:v>2.4317476332048438</c:v>
                </c:pt>
                <c:pt idx="32844">
                  <c:v>2.2182297026244013</c:v>
                </c:pt>
                <c:pt idx="32845">
                  <c:v>2.2804815036115418</c:v>
                </c:pt>
                <c:pt idx="32846">
                  <c:v>4.8341590486065869</c:v>
                </c:pt>
                <c:pt idx="32847">
                  <c:v>5.3766520129034934</c:v>
                </c:pt>
                <c:pt idx="32848">
                  <c:v>3.5500184572633358</c:v>
                </c:pt>
                <c:pt idx="32849">
                  <c:v>1.4578973940485487</c:v>
                </c:pt>
                <c:pt idx="32850">
                  <c:v>1.6919710083380397</c:v>
                </c:pt>
                <c:pt idx="32851">
                  <c:v>0.87637449528922773</c:v>
                </c:pt>
                <c:pt idx="32852">
                  <c:v>0.20244062886600397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.37036274529006741</c:v>
                </c:pt>
                <c:pt idx="32866">
                  <c:v>2.0358906167409572</c:v>
                </c:pt>
                <c:pt idx="32867">
                  <c:v>4.9250299101865398</c:v>
                </c:pt>
                <c:pt idx="32868">
                  <c:v>7.1440384381728155</c:v>
                </c:pt>
                <c:pt idx="32869">
                  <c:v>9.4673306433231339</c:v>
                </c:pt>
                <c:pt idx="32870">
                  <c:v>9.170421218613237</c:v>
                </c:pt>
                <c:pt idx="32871">
                  <c:v>8.9865927623116857</c:v>
                </c:pt>
                <c:pt idx="32872">
                  <c:v>7.7042716454620326</c:v>
                </c:pt>
                <c:pt idx="32873">
                  <c:v>6.2149704560630115</c:v>
                </c:pt>
                <c:pt idx="32874">
                  <c:v>2.6793143905860561</c:v>
                </c:pt>
                <c:pt idx="32875">
                  <c:v>1.9407501519850099</c:v>
                </c:pt>
                <c:pt idx="32876">
                  <c:v>0.34040117694256328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3.4521646647429259E-2</c:v>
                </c:pt>
                <c:pt idx="32889">
                  <c:v>0.25889966203019177</c:v>
                </c:pt>
                <c:pt idx="32890">
                  <c:v>1.2571782001969998</c:v>
                </c:pt>
                <c:pt idx="32891">
                  <c:v>2.1642508012035404</c:v>
                </c:pt>
                <c:pt idx="32892">
                  <c:v>3.2195355322617907</c:v>
                </c:pt>
                <c:pt idx="32893">
                  <c:v>4.5075076617531158</c:v>
                </c:pt>
                <c:pt idx="32894">
                  <c:v>6.0933170523952738</c:v>
                </c:pt>
                <c:pt idx="32895">
                  <c:v>7.996153022080005</c:v>
                </c:pt>
                <c:pt idx="32896">
                  <c:v>6.660498388193405</c:v>
                </c:pt>
                <c:pt idx="32897">
                  <c:v>6.8883122249824522</c:v>
                </c:pt>
                <c:pt idx="32898">
                  <c:v>3.9646986615109192</c:v>
                </c:pt>
                <c:pt idx="32899">
                  <c:v>2.4386896592700187</c:v>
                </c:pt>
                <c:pt idx="32900">
                  <c:v>0.48636598981496243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9.1106972268805791E-2</c:v>
                </c:pt>
                <c:pt idx="32914">
                  <c:v>0.40927705590026336</c:v>
                </c:pt>
                <c:pt idx="32915">
                  <c:v>1.5755601071326537</c:v>
                </c:pt>
                <c:pt idx="32916">
                  <c:v>4.2339695955779693</c:v>
                </c:pt>
                <c:pt idx="32917">
                  <c:v>8.3039442011311468</c:v>
                </c:pt>
                <c:pt idx="32918">
                  <c:v>8.6322960519576082</c:v>
                </c:pt>
                <c:pt idx="32919">
                  <c:v>6.0179129672040856</c:v>
                </c:pt>
                <c:pt idx="32920">
                  <c:v>6.9452933081958532</c:v>
                </c:pt>
                <c:pt idx="32921">
                  <c:v>2.8147716312048088</c:v>
                </c:pt>
                <c:pt idx="32922">
                  <c:v>1.7492804569426195</c:v>
                </c:pt>
                <c:pt idx="32923">
                  <c:v>0.99323725325863776</c:v>
                </c:pt>
                <c:pt idx="32924">
                  <c:v>0.35055704962974776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.1028432843745396</c:v>
                </c:pt>
                <c:pt idx="32938">
                  <c:v>0.56260387732982287</c:v>
                </c:pt>
                <c:pt idx="32939">
                  <c:v>1.0750994823678039</c:v>
                </c:pt>
                <c:pt idx="32940">
                  <c:v>2.2335178223318208</c:v>
                </c:pt>
                <c:pt idx="32941">
                  <c:v>2.9333956607492735</c:v>
                </c:pt>
                <c:pt idx="32942">
                  <c:v>4.5450979386483166</c:v>
                </c:pt>
                <c:pt idx="32943">
                  <c:v>3.03738465614828</c:v>
                </c:pt>
                <c:pt idx="32944">
                  <c:v>2.4952515469534049</c:v>
                </c:pt>
                <c:pt idx="32945">
                  <c:v>1.8491858877013043</c:v>
                </c:pt>
                <c:pt idx="32946">
                  <c:v>1.4174337064149092</c:v>
                </c:pt>
                <c:pt idx="32947">
                  <c:v>0.49326955002104428</c:v>
                </c:pt>
                <c:pt idx="32948">
                  <c:v>0.10811023186342499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1.717197178818166E-2</c:v>
                </c:pt>
                <c:pt idx="32961">
                  <c:v>6.2989083670738549E-2</c:v>
                </c:pt>
                <c:pt idx="32962">
                  <c:v>0.40528568009636617</c:v>
                </c:pt>
                <c:pt idx="32963">
                  <c:v>1.3579101110292624</c:v>
                </c:pt>
                <c:pt idx="32964">
                  <c:v>2.7899408178124578</c:v>
                </c:pt>
                <c:pt idx="32965">
                  <c:v>4.5213017361711731</c:v>
                </c:pt>
                <c:pt idx="32966">
                  <c:v>4.2930366729414065</c:v>
                </c:pt>
                <c:pt idx="32967">
                  <c:v>4.0496943774879437</c:v>
                </c:pt>
                <c:pt idx="32968">
                  <c:v>3.7977535976465946</c:v>
                </c:pt>
                <c:pt idx="32969">
                  <c:v>3.398790674594105</c:v>
                </c:pt>
                <c:pt idx="32970">
                  <c:v>2.2130464397597089</c:v>
                </c:pt>
                <c:pt idx="32971">
                  <c:v>0.7970532978103686</c:v>
                </c:pt>
                <c:pt idx="32972">
                  <c:v>0.13668539444362593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.13349272695719586</c:v>
                </c:pt>
                <c:pt idx="32986">
                  <c:v>1.3866574744152382</c:v>
                </c:pt>
                <c:pt idx="32987">
                  <c:v>2.820296276014806</c:v>
                </c:pt>
                <c:pt idx="32988">
                  <c:v>3.1864828425866638</c:v>
                </c:pt>
                <c:pt idx="32989">
                  <c:v>2.9286773851259342</c:v>
                </c:pt>
                <c:pt idx="32990">
                  <c:v>1.8779491306293759</c:v>
                </c:pt>
                <c:pt idx="32991">
                  <c:v>1.4820536788857881</c:v>
                </c:pt>
                <c:pt idx="32992">
                  <c:v>1.5141246287243015</c:v>
                </c:pt>
                <c:pt idx="32993">
                  <c:v>1.6188578756769911</c:v>
                </c:pt>
                <c:pt idx="32994">
                  <c:v>1.4169535064149097</c:v>
                </c:pt>
                <c:pt idx="32995">
                  <c:v>0.59532972889420743</c:v>
                </c:pt>
                <c:pt idx="32996">
                  <c:v>0.10241842427770731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3.4077283472721362E-2</c:v>
                </c:pt>
                <c:pt idx="33010">
                  <c:v>0.34514841624322529</c:v>
                </c:pt>
                <c:pt idx="33011">
                  <c:v>0.77918353848837152</c:v>
                </c:pt>
                <c:pt idx="33012">
                  <c:v>1.6454372671442952</c:v>
                </c:pt>
                <c:pt idx="33013">
                  <c:v>2.6762579821537882</c:v>
                </c:pt>
                <c:pt idx="33014">
                  <c:v>2.1769269474134099</c:v>
                </c:pt>
                <c:pt idx="33015">
                  <c:v>2.6372201427878164</c:v>
                </c:pt>
                <c:pt idx="33016">
                  <c:v>2.1622878489237096</c:v>
                </c:pt>
                <c:pt idx="33017">
                  <c:v>1.8218044622013387</c:v>
                </c:pt>
                <c:pt idx="33018">
                  <c:v>1.3284215816161842</c:v>
                </c:pt>
                <c:pt idx="33019">
                  <c:v>0.62574602164971804</c:v>
                </c:pt>
                <c:pt idx="33020">
                  <c:v>6.7948407552895385E-2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2.2680821527152135E-2</c:v>
                </c:pt>
                <c:pt idx="33033">
                  <c:v>6.7905519923050342E-2</c:v>
                </c:pt>
                <c:pt idx="33034">
                  <c:v>0.83175939589870396</c:v>
                </c:pt>
                <c:pt idx="33035">
                  <c:v>1.9362373122269418</c:v>
                </c:pt>
                <c:pt idx="33036">
                  <c:v>0.56667384708624347</c:v>
                </c:pt>
                <c:pt idx="33037">
                  <c:v>1.6358102312016596</c:v>
                </c:pt>
                <c:pt idx="33038">
                  <c:v>2.9888888499365884</c:v>
                </c:pt>
                <c:pt idx="33039">
                  <c:v>1.1268846906190857</c:v>
                </c:pt>
                <c:pt idx="33040">
                  <c:v>1.5157604610442306</c:v>
                </c:pt>
                <c:pt idx="33041">
                  <c:v>1.4513297834246979</c:v>
                </c:pt>
                <c:pt idx="33042">
                  <c:v>1.1463733474075339</c:v>
                </c:pt>
                <c:pt idx="33043">
                  <c:v>2.1462003122611391</c:v>
                </c:pt>
                <c:pt idx="33044">
                  <c:v>0.21769310441355103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.10523931329988495</c:v>
                </c:pt>
                <c:pt idx="33058">
                  <c:v>1.27933745639361</c:v>
                </c:pt>
                <c:pt idx="33059">
                  <c:v>2.7324683658404352</c:v>
                </c:pt>
                <c:pt idx="33060">
                  <c:v>5.0621814356169725</c:v>
                </c:pt>
                <c:pt idx="33061">
                  <c:v>1.9039907719046198</c:v>
                </c:pt>
                <c:pt idx="33062">
                  <c:v>1.3791165914219756</c:v>
                </c:pt>
                <c:pt idx="33063">
                  <c:v>1.2151628549282516</c:v>
                </c:pt>
                <c:pt idx="33064">
                  <c:v>1.0129015813966831</c:v>
                </c:pt>
                <c:pt idx="33065">
                  <c:v>1.1019102774921294</c:v>
                </c:pt>
                <c:pt idx="33066">
                  <c:v>0.50394212122902338</c:v>
                </c:pt>
                <c:pt idx="33067">
                  <c:v>0.48637541287279545</c:v>
                </c:pt>
                <c:pt idx="33068">
                  <c:v>9.0864637615441571E-2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.14305851519585805</c:v>
                </c:pt>
                <c:pt idx="33082">
                  <c:v>1.5495388334132751</c:v>
                </c:pt>
                <c:pt idx="33083">
                  <c:v>3.4109381461771378</c:v>
                </c:pt>
                <c:pt idx="33084">
                  <c:v>5.7483203834178545</c:v>
                </c:pt>
                <c:pt idx="33085">
                  <c:v>7.3072986405452482</c:v>
                </c:pt>
                <c:pt idx="33086">
                  <c:v>5.2365714676015447</c:v>
                </c:pt>
                <c:pt idx="33087">
                  <c:v>3.5596583945899036</c:v>
                </c:pt>
                <c:pt idx="33088">
                  <c:v>3.349575558765141</c:v>
                </c:pt>
                <c:pt idx="33089">
                  <c:v>4.0414646804699323</c:v>
                </c:pt>
                <c:pt idx="33090">
                  <c:v>1.670714226805829</c:v>
                </c:pt>
                <c:pt idx="33091">
                  <c:v>0.82016218510398475</c:v>
                </c:pt>
                <c:pt idx="33092">
                  <c:v>0.11305328023952416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4.5355968591361269E-2</c:v>
                </c:pt>
                <c:pt idx="33106">
                  <c:v>0.64771759842894561</c:v>
                </c:pt>
                <c:pt idx="33107">
                  <c:v>1.0499455975101089</c:v>
                </c:pt>
                <c:pt idx="33108">
                  <c:v>0.61277351376707689</c:v>
                </c:pt>
                <c:pt idx="33109">
                  <c:v>0.81743622360105339</c:v>
                </c:pt>
                <c:pt idx="33110">
                  <c:v>0.55152812318685251</c:v>
                </c:pt>
                <c:pt idx="33111">
                  <c:v>0.51272461561414651</c:v>
                </c:pt>
                <c:pt idx="33112">
                  <c:v>0.6355889790449204</c:v>
                </c:pt>
                <c:pt idx="33113">
                  <c:v>0.47715163982562603</c:v>
                </c:pt>
                <c:pt idx="33114">
                  <c:v>0.18808280275140146</c:v>
                </c:pt>
                <c:pt idx="33115">
                  <c:v>7.420526620598733E-2</c:v>
                </c:pt>
                <c:pt idx="33116">
                  <c:v>1.141004962749214E-2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1.1448233390426738E-2</c:v>
                </c:pt>
                <c:pt idx="33153">
                  <c:v>2.8645833690167117E-2</c:v>
                </c:pt>
                <c:pt idx="33154">
                  <c:v>0.24607302083587129</c:v>
                </c:pt>
                <c:pt idx="33155">
                  <c:v>0.73477062085617462</c:v>
                </c:pt>
                <c:pt idx="33156">
                  <c:v>2.8794002578718558</c:v>
                </c:pt>
                <c:pt idx="33157">
                  <c:v>3.9699256302274186</c:v>
                </c:pt>
                <c:pt idx="33158">
                  <c:v>3.0463609062311052</c:v>
                </c:pt>
                <c:pt idx="33159">
                  <c:v>2.077700383764904</c:v>
                </c:pt>
                <c:pt idx="33160">
                  <c:v>1.2667820357715387</c:v>
                </c:pt>
                <c:pt idx="33161">
                  <c:v>1.5566161598882686</c:v>
                </c:pt>
                <c:pt idx="33162">
                  <c:v>1.2313117718465501</c:v>
                </c:pt>
                <c:pt idx="33163">
                  <c:v>0.41683951739255853</c:v>
                </c:pt>
                <c:pt idx="33164">
                  <c:v>3.4351953819393287E-2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6.4352427024191888E-2</c:v>
                </c:pt>
                <c:pt idx="33178">
                  <c:v>1.1719530520287516</c:v>
                </c:pt>
                <c:pt idx="33179">
                  <c:v>3.2785875789195136</c:v>
                </c:pt>
                <c:pt idx="33180">
                  <c:v>5.49927419860113</c:v>
                </c:pt>
                <c:pt idx="33181">
                  <c:v>5.3693586055652043</c:v>
                </c:pt>
                <c:pt idx="33182">
                  <c:v>7.0957392068153951</c:v>
                </c:pt>
                <c:pt idx="33183">
                  <c:v>8.2111022445363773</c:v>
                </c:pt>
                <c:pt idx="33184">
                  <c:v>7.4017150416177993</c:v>
                </c:pt>
                <c:pt idx="33185">
                  <c:v>5.0079636561109115</c:v>
                </c:pt>
                <c:pt idx="33186">
                  <c:v>1.9565609390144942</c:v>
                </c:pt>
                <c:pt idx="33187">
                  <c:v>0.43769469243309012</c:v>
                </c:pt>
                <c:pt idx="33188">
                  <c:v>5.1362779248503652E-2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5.6995752036844644E-3</c:v>
                </c:pt>
                <c:pt idx="33201">
                  <c:v>1.1394842275033424E-2</c:v>
                </c:pt>
                <c:pt idx="33202">
                  <c:v>0.12515324937099323</c:v>
                </c:pt>
                <c:pt idx="33203">
                  <c:v>0.47047759594833616</c:v>
                </c:pt>
                <c:pt idx="33204">
                  <c:v>1.3731830778152168</c:v>
                </c:pt>
                <c:pt idx="33205">
                  <c:v>3.0719759099284567</c:v>
                </c:pt>
                <c:pt idx="33206">
                  <c:v>3.4176678564966609</c:v>
                </c:pt>
                <c:pt idx="33207">
                  <c:v>4.4175500383600763</c:v>
                </c:pt>
                <c:pt idx="33208">
                  <c:v>1.7745493634028733</c:v>
                </c:pt>
                <c:pt idx="33209">
                  <c:v>1.4424538918183405</c:v>
                </c:pt>
                <c:pt idx="33210">
                  <c:v>0.64493301882980858</c:v>
                </c:pt>
                <c:pt idx="33211">
                  <c:v>0.30613337332347623</c:v>
                </c:pt>
                <c:pt idx="33212">
                  <c:v>1.7040120118825209E-2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2.274224467281807E-2</c:v>
                </c:pt>
                <c:pt idx="33225">
                  <c:v>3.4110700513840651E-2</c:v>
                </c:pt>
                <c:pt idx="33226">
                  <c:v>0.24968976096654175</c:v>
                </c:pt>
                <c:pt idx="33227">
                  <c:v>0.79085817471148045</c:v>
                </c:pt>
                <c:pt idx="33228">
                  <c:v>1.8842219465840839</c:v>
                </c:pt>
                <c:pt idx="33229">
                  <c:v>3.9652210647497506</c:v>
                </c:pt>
                <c:pt idx="33230">
                  <c:v>6.4713024735673503</c:v>
                </c:pt>
                <c:pt idx="33231">
                  <c:v>5.7897284606367974</c:v>
                </c:pt>
                <c:pt idx="33232">
                  <c:v>6.8682875083371373</c:v>
                </c:pt>
                <c:pt idx="33233">
                  <c:v>5.4102022400152414</c:v>
                </c:pt>
                <c:pt idx="33234">
                  <c:v>3.2991510785482037</c:v>
                </c:pt>
                <c:pt idx="33235">
                  <c:v>0.99243133684671148</c:v>
                </c:pt>
                <c:pt idx="33236">
                  <c:v>1.7097203328523984E-2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1.7062531958991739E-2</c:v>
                </c:pt>
                <c:pt idx="33249">
                  <c:v>2.2748916075244572E-2</c:v>
                </c:pt>
                <c:pt idx="33250">
                  <c:v>0.46415649297454514</c:v>
                </c:pt>
                <c:pt idx="33251">
                  <c:v>1.6573854502614818</c:v>
                </c:pt>
                <c:pt idx="33252">
                  <c:v>2.3876548127553576</c:v>
                </c:pt>
                <c:pt idx="33253">
                  <c:v>2.5848950429212585</c:v>
                </c:pt>
                <c:pt idx="33254">
                  <c:v>5.7660164922169397</c:v>
                </c:pt>
                <c:pt idx="33255">
                  <c:v>5.1010977983084658</c:v>
                </c:pt>
                <c:pt idx="33256">
                  <c:v>2.5300126595242927</c:v>
                </c:pt>
                <c:pt idx="33257">
                  <c:v>1.2380093534268712</c:v>
                </c:pt>
                <c:pt idx="33258">
                  <c:v>0.64530908164880763</c:v>
                </c:pt>
                <c:pt idx="33259">
                  <c:v>0.19322078747615784</c:v>
                </c:pt>
                <c:pt idx="33260">
                  <c:v>2.2756713936617337E-2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1.7091214089347252E-2</c:v>
                </c:pt>
                <c:pt idx="33274">
                  <c:v>0.58901350794257246</c:v>
                </c:pt>
                <c:pt idx="33275">
                  <c:v>2.1753668304424263</c:v>
                </c:pt>
                <c:pt idx="33276">
                  <c:v>2.3972375537463217</c:v>
                </c:pt>
                <c:pt idx="33277">
                  <c:v>2.2248174226048305</c:v>
                </c:pt>
                <c:pt idx="33278">
                  <c:v>2.4778574812247576</c:v>
                </c:pt>
                <c:pt idx="33279">
                  <c:v>3.5685566132397666</c:v>
                </c:pt>
                <c:pt idx="33280">
                  <c:v>2.345361222890129</c:v>
                </c:pt>
                <c:pt idx="33281">
                  <c:v>2.3135689167830087</c:v>
                </c:pt>
                <c:pt idx="33282">
                  <c:v>1.1261149725349133</c:v>
                </c:pt>
                <c:pt idx="33283">
                  <c:v>0.32934059558249767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6.2620292317445994E-2</c:v>
                </c:pt>
                <c:pt idx="33299">
                  <c:v>0.24477274138222826</c:v>
                </c:pt>
                <c:pt idx="33300">
                  <c:v>0.25040243131824402</c:v>
                </c:pt>
                <c:pt idx="33301">
                  <c:v>0.72921352244005433</c:v>
                </c:pt>
                <c:pt idx="33302">
                  <c:v>0.67946180105344567</c:v>
                </c:pt>
                <c:pt idx="33303">
                  <c:v>1.9467183519850095</c:v>
                </c:pt>
                <c:pt idx="33304">
                  <c:v>1.9975145800424288</c:v>
                </c:pt>
                <c:pt idx="33305">
                  <c:v>1.5756885906551044</c:v>
                </c:pt>
                <c:pt idx="33306">
                  <c:v>2.0307555037703984</c:v>
                </c:pt>
                <c:pt idx="33307">
                  <c:v>0.78909452644159594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2.8932280189389831E-2</c:v>
                </c:pt>
                <c:pt idx="33322">
                  <c:v>0.51084603838464226</c:v>
                </c:pt>
                <c:pt idx="33323">
                  <c:v>2.1195871290204433</c:v>
                </c:pt>
                <c:pt idx="33324">
                  <c:v>2.81269018906415</c:v>
                </c:pt>
                <c:pt idx="33325">
                  <c:v>5.6499036200283657</c:v>
                </c:pt>
                <c:pt idx="33326">
                  <c:v>6.5227551860032751</c:v>
                </c:pt>
                <c:pt idx="33327">
                  <c:v>4.7974552735877696</c:v>
                </c:pt>
                <c:pt idx="33328">
                  <c:v>2.354964710994119</c:v>
                </c:pt>
                <c:pt idx="33329">
                  <c:v>2.1403974669176327</c:v>
                </c:pt>
                <c:pt idx="33330">
                  <c:v>1.8075657513276091</c:v>
                </c:pt>
                <c:pt idx="33331">
                  <c:v>0.8174316689192479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.39529219474173494</c:v>
                </c:pt>
                <c:pt idx="33347">
                  <c:v>0.74159529691641435</c:v>
                </c:pt>
                <c:pt idx="33348">
                  <c:v>0.9752670143944332</c:v>
                </c:pt>
                <c:pt idx="33349">
                  <c:v>0.87484524961791366</c:v>
                </c:pt>
                <c:pt idx="33350">
                  <c:v>1.1461617809492886</c:v>
                </c:pt>
                <c:pt idx="33351">
                  <c:v>0.90825183817191069</c:v>
                </c:pt>
                <c:pt idx="33352">
                  <c:v>1.4896438001823744</c:v>
                </c:pt>
                <c:pt idx="33353">
                  <c:v>0.46651358486290406</c:v>
                </c:pt>
                <c:pt idx="33354">
                  <c:v>0.30786094162109279</c:v>
                </c:pt>
                <c:pt idx="33355">
                  <c:v>0.11990969643100828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5.7262611521601394E-3</c:v>
                </c:pt>
                <c:pt idx="33370">
                  <c:v>0.10869247037425453</c:v>
                </c:pt>
                <c:pt idx="33371">
                  <c:v>0.40577253510671829</c:v>
                </c:pt>
                <c:pt idx="33372">
                  <c:v>1.3568436486414406</c:v>
                </c:pt>
                <c:pt idx="33373">
                  <c:v>1.4202914881073412</c:v>
                </c:pt>
                <c:pt idx="33374">
                  <c:v>1.6499640151779873</c:v>
                </c:pt>
                <c:pt idx="33375">
                  <c:v>1.4642242860354717</c:v>
                </c:pt>
                <c:pt idx="33376">
                  <c:v>1.9297211497349513</c:v>
                </c:pt>
                <c:pt idx="33377">
                  <c:v>1.3301197953665891</c:v>
                </c:pt>
                <c:pt idx="33378">
                  <c:v>0.68411608862287077</c:v>
                </c:pt>
                <c:pt idx="33379">
                  <c:v>0.1490659150777332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.10960314802224937</c:v>
                </c:pt>
                <c:pt idx="33395">
                  <c:v>0.57982088625640427</c:v>
                </c:pt>
                <c:pt idx="33396">
                  <c:v>0.93383297135150367</c:v>
                </c:pt>
                <c:pt idx="33397">
                  <c:v>1.2726957781933415</c:v>
                </c:pt>
                <c:pt idx="33398">
                  <c:v>1.3900260022598421</c:v>
                </c:pt>
                <c:pt idx="33399">
                  <c:v>1.3668271031127475</c:v>
                </c:pt>
                <c:pt idx="33400">
                  <c:v>1.001976686636652</c:v>
                </c:pt>
                <c:pt idx="33401">
                  <c:v>0.60838340155590465</c:v>
                </c:pt>
                <c:pt idx="33402">
                  <c:v>0.82530715377326858</c:v>
                </c:pt>
                <c:pt idx="33403">
                  <c:v>0.1206657475087973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5.7317622402547246E-3</c:v>
                </c:pt>
                <c:pt idx="33418">
                  <c:v>4.0037955328037049E-2</c:v>
                </c:pt>
                <c:pt idx="33419">
                  <c:v>0.23925779374860418</c:v>
                </c:pt>
                <c:pt idx="33420">
                  <c:v>0.3189347409943708</c:v>
                </c:pt>
                <c:pt idx="33421">
                  <c:v>0.39812236613703755</c:v>
                </c:pt>
                <c:pt idx="33422">
                  <c:v>0.47696837499441674</c:v>
                </c:pt>
                <c:pt idx="33423">
                  <c:v>0.6401755814224106</c:v>
                </c:pt>
                <c:pt idx="33424">
                  <c:v>1.027355910615366</c:v>
                </c:pt>
                <c:pt idx="33425">
                  <c:v>2.2188795265187942</c:v>
                </c:pt>
                <c:pt idx="33426">
                  <c:v>0.90761103664620935</c:v>
                </c:pt>
                <c:pt idx="33427">
                  <c:v>0.17590523389255999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.51474633249712365</c:v>
                </c:pt>
                <c:pt idx="33443">
                  <c:v>1.9491973858605109</c:v>
                </c:pt>
                <c:pt idx="33444">
                  <c:v>2.978644486775222</c:v>
                </c:pt>
                <c:pt idx="33445">
                  <c:v>4.684842607324665</c:v>
                </c:pt>
                <c:pt idx="33446">
                  <c:v>4.8672513914714903</c:v>
                </c:pt>
                <c:pt idx="33447">
                  <c:v>4.5581886295115863</c:v>
                </c:pt>
                <c:pt idx="33448">
                  <c:v>3.7073895734406985</c:v>
                </c:pt>
                <c:pt idx="33449">
                  <c:v>1.9628489090318471</c:v>
                </c:pt>
                <c:pt idx="33450">
                  <c:v>1.0524434375660188</c:v>
                </c:pt>
                <c:pt idx="33451">
                  <c:v>0.22302620059156633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1.7108720118825207E-2</c:v>
                </c:pt>
                <c:pt idx="33466">
                  <c:v>0.49459581668771091</c:v>
                </c:pt>
                <c:pt idx="33467">
                  <c:v>1.4421442243072482</c:v>
                </c:pt>
                <c:pt idx="33468">
                  <c:v>2.1148469394335461</c:v>
                </c:pt>
                <c:pt idx="33469">
                  <c:v>2.4142060285722526</c:v>
                </c:pt>
                <c:pt idx="33470">
                  <c:v>2.7981899442607854</c:v>
                </c:pt>
                <c:pt idx="33471">
                  <c:v>1.7984386461842272</c:v>
                </c:pt>
                <c:pt idx="33472">
                  <c:v>0.97254895158301669</c:v>
                </c:pt>
                <c:pt idx="33473">
                  <c:v>0.76966403401451977</c:v>
                </c:pt>
                <c:pt idx="33474">
                  <c:v>0.97034435925984941</c:v>
                </c:pt>
                <c:pt idx="33475">
                  <c:v>0.26104760807698074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2.2695904542914307E-2</c:v>
                </c:pt>
                <c:pt idx="33490">
                  <c:v>0.47002878929338621</c:v>
                </c:pt>
                <c:pt idx="33491">
                  <c:v>2.0741744281968191</c:v>
                </c:pt>
                <c:pt idx="33492">
                  <c:v>3.3380718784338614</c:v>
                </c:pt>
                <c:pt idx="33493">
                  <c:v>4.3338530546357283</c:v>
                </c:pt>
                <c:pt idx="33494">
                  <c:v>6.3736038075947761</c:v>
                </c:pt>
                <c:pt idx="33495">
                  <c:v>6.3304690073385386</c:v>
                </c:pt>
                <c:pt idx="33496">
                  <c:v>5.6181484196108222</c:v>
                </c:pt>
                <c:pt idx="33497">
                  <c:v>4.0844584461206086</c:v>
                </c:pt>
                <c:pt idx="33498">
                  <c:v>1.9215747450079601</c:v>
                </c:pt>
                <c:pt idx="33499">
                  <c:v>0.26615115012277235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1.13109220484547E-2</c:v>
                </c:pt>
                <c:pt idx="33514">
                  <c:v>7.3506525677742823E-2</c:v>
                </c:pt>
                <c:pt idx="33515">
                  <c:v>0.37742979413858213</c:v>
                </c:pt>
                <c:pt idx="33516">
                  <c:v>0.79210959003474091</c:v>
                </c:pt>
                <c:pt idx="33517">
                  <c:v>2.1018750264029342</c:v>
                </c:pt>
                <c:pt idx="33518">
                  <c:v>4.5232538201902202</c:v>
                </c:pt>
                <c:pt idx="33519">
                  <c:v>4.4939116454838377</c:v>
                </c:pt>
                <c:pt idx="33520">
                  <c:v>5.1961832456807695</c:v>
                </c:pt>
                <c:pt idx="33521">
                  <c:v>3.9990646248710933</c:v>
                </c:pt>
                <c:pt idx="33522">
                  <c:v>1.0401484319476682</c:v>
                </c:pt>
                <c:pt idx="33523">
                  <c:v>4.5102810053977413E-2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.31438829317688821</c:v>
                </c:pt>
                <c:pt idx="33539">
                  <c:v>1.9026568154546932</c:v>
                </c:pt>
                <c:pt idx="33540">
                  <c:v>2.2956624196420967</c:v>
                </c:pt>
                <c:pt idx="33541">
                  <c:v>2.3577229156519457</c:v>
                </c:pt>
                <c:pt idx="33542">
                  <c:v>2.7950909233074399</c:v>
                </c:pt>
                <c:pt idx="33543">
                  <c:v>5.7224059937640712</c:v>
                </c:pt>
                <c:pt idx="33544">
                  <c:v>3.0067742745382864</c:v>
                </c:pt>
                <c:pt idx="33545">
                  <c:v>1.7505492047114659</c:v>
                </c:pt>
                <c:pt idx="33546">
                  <c:v>1.3469180937836089</c:v>
                </c:pt>
                <c:pt idx="33547">
                  <c:v>0.18152354743857901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5.6613727493804496E-3</c:v>
                </c:pt>
                <c:pt idx="33562">
                  <c:v>0.19225960748403681</c:v>
                </c:pt>
                <c:pt idx="33563">
                  <c:v>1.0307204252467086</c:v>
                </c:pt>
                <c:pt idx="33564">
                  <c:v>1.3406815709009239</c:v>
                </c:pt>
                <c:pt idx="33565">
                  <c:v>3.2825024593222056</c:v>
                </c:pt>
                <c:pt idx="33566">
                  <c:v>1.6662674717390611</c:v>
                </c:pt>
                <c:pt idx="33567">
                  <c:v>0.94555440482752229</c:v>
                </c:pt>
                <c:pt idx="33568">
                  <c:v>0.58405906349812819</c:v>
                </c:pt>
                <c:pt idx="33569">
                  <c:v>2.9653835585282859</c:v>
                </c:pt>
                <c:pt idx="33570">
                  <c:v>1.677469376302799</c:v>
                </c:pt>
                <c:pt idx="33571">
                  <c:v>0.20792736161977157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.20684685319953983</c:v>
                </c:pt>
                <c:pt idx="33587">
                  <c:v>0.84368257261561896</c:v>
                </c:pt>
                <c:pt idx="33588">
                  <c:v>1.6869950603435564</c:v>
                </c:pt>
                <c:pt idx="33589">
                  <c:v>2.0794890968716424</c:v>
                </c:pt>
                <c:pt idx="33590">
                  <c:v>2.7768008568393876</c:v>
                </c:pt>
                <c:pt idx="33591">
                  <c:v>2.7349476568951592</c:v>
                </c:pt>
                <c:pt idx="33592">
                  <c:v>2.8975613690773274</c:v>
                </c:pt>
                <c:pt idx="33593">
                  <c:v>2.0979305627174409</c:v>
                </c:pt>
                <c:pt idx="33594">
                  <c:v>0.88201595044698955</c:v>
                </c:pt>
                <c:pt idx="33595">
                  <c:v>0.28985951948194527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2.876969480127823E-2</c:v>
                </c:pt>
                <c:pt idx="33610">
                  <c:v>0.17268017951268297</c:v>
                </c:pt>
                <c:pt idx="33611">
                  <c:v>0.64899057114531356</c:v>
                </c:pt>
                <c:pt idx="33612">
                  <c:v>2.9087219951334999</c:v>
                </c:pt>
                <c:pt idx="33613">
                  <c:v>5.5016962188606442</c:v>
                </c:pt>
                <c:pt idx="33614">
                  <c:v>3.3769907971849893</c:v>
                </c:pt>
                <c:pt idx="33615">
                  <c:v>4.4933643865969577</c:v>
                </c:pt>
                <c:pt idx="33616">
                  <c:v>4.191427396767784</c:v>
                </c:pt>
                <c:pt idx="33617">
                  <c:v>3.6404520891834369</c:v>
                </c:pt>
                <c:pt idx="33618">
                  <c:v>0.89772914520883407</c:v>
                </c:pt>
                <c:pt idx="33619">
                  <c:v>0.25104169413707489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1.7187609747173909E-2</c:v>
                </c:pt>
                <c:pt idx="33634">
                  <c:v>3.9987682697576458E-2</c:v>
                </c:pt>
                <c:pt idx="33635">
                  <c:v>0.31851267251340387</c:v>
                </c:pt>
                <c:pt idx="33636">
                  <c:v>2.3159157898337188</c:v>
                </c:pt>
                <c:pt idx="33637">
                  <c:v>3.6246169417785898</c:v>
                </c:pt>
                <c:pt idx="33638">
                  <c:v>4.0930559163727587</c:v>
                </c:pt>
                <c:pt idx="33639">
                  <c:v>5.2157603665161645</c:v>
                </c:pt>
                <c:pt idx="33640">
                  <c:v>2.4901786532546164</c:v>
                </c:pt>
                <c:pt idx="33641">
                  <c:v>3.0842866616188132</c:v>
                </c:pt>
                <c:pt idx="33642">
                  <c:v>1.278076313269304</c:v>
                </c:pt>
                <c:pt idx="33643">
                  <c:v>0.17588064824344668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5.688095422821034E-3</c:v>
                </c:pt>
                <c:pt idx="33658">
                  <c:v>0.26091633478430898</c:v>
                </c:pt>
                <c:pt idx="33659">
                  <c:v>1.276444917774936</c:v>
                </c:pt>
                <c:pt idx="33660">
                  <c:v>2.0873384365846106</c:v>
                </c:pt>
                <c:pt idx="33661">
                  <c:v>2.7167116796508246</c:v>
                </c:pt>
                <c:pt idx="33662">
                  <c:v>3.16173335957353</c:v>
                </c:pt>
                <c:pt idx="33663">
                  <c:v>3.4464199246276408</c:v>
                </c:pt>
                <c:pt idx="33664">
                  <c:v>3.2025904227105761</c:v>
                </c:pt>
                <c:pt idx="33665">
                  <c:v>1.5330984991532672</c:v>
                </c:pt>
                <c:pt idx="33666">
                  <c:v>0.36224450320507684</c:v>
                </c:pt>
                <c:pt idx="33667">
                  <c:v>7.9421710810634871E-2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5.6919065339321442E-3</c:v>
                </c:pt>
                <c:pt idx="33682">
                  <c:v>2.2787978006151399E-2</c:v>
                </c:pt>
                <c:pt idx="33683">
                  <c:v>0.23955939184485855</c:v>
                </c:pt>
                <c:pt idx="33684">
                  <c:v>0.58032148579983411</c:v>
                </c:pt>
                <c:pt idx="33685">
                  <c:v>0.71467055169436233</c:v>
                </c:pt>
                <c:pt idx="33686">
                  <c:v>0.73176438777417085</c:v>
                </c:pt>
                <c:pt idx="33687">
                  <c:v>1.1577023969384808</c:v>
                </c:pt>
                <c:pt idx="33688">
                  <c:v>1.0634622002185574</c:v>
                </c:pt>
                <c:pt idx="33689">
                  <c:v>0.74524461529335784</c:v>
                </c:pt>
                <c:pt idx="33690">
                  <c:v>0.31445217798696973</c:v>
                </c:pt>
                <c:pt idx="33691">
                  <c:v>6.8835462482470161E-2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5.8043722364955752E-3</c:v>
                </c:pt>
                <c:pt idx="33706">
                  <c:v>0.27885993595567266</c:v>
                </c:pt>
                <c:pt idx="33707">
                  <c:v>1.3092883338926513</c:v>
                </c:pt>
                <c:pt idx="33708">
                  <c:v>3.1723615644387664</c:v>
                </c:pt>
                <c:pt idx="33709">
                  <c:v>4.6150387083138638</c:v>
                </c:pt>
                <c:pt idx="33710">
                  <c:v>1.9396040510740384</c:v>
                </c:pt>
                <c:pt idx="33711">
                  <c:v>3.4565678896957577</c:v>
                </c:pt>
                <c:pt idx="33712">
                  <c:v>4.2782610135435597</c:v>
                </c:pt>
                <c:pt idx="33713">
                  <c:v>1.6994473303413729</c:v>
                </c:pt>
                <c:pt idx="33714">
                  <c:v>0.46625857860417941</c:v>
                </c:pt>
                <c:pt idx="33715">
                  <c:v>0.16599117867055524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1.1356572928598778E-2</c:v>
                </c:pt>
                <c:pt idx="33730">
                  <c:v>2.2649827186355682E-2</c:v>
                </c:pt>
                <c:pt idx="33731">
                  <c:v>0.39394760762109066</c:v>
                </c:pt>
                <c:pt idx="33732">
                  <c:v>0.70270545906951809</c:v>
                </c:pt>
                <c:pt idx="33733">
                  <c:v>0.79682091164083202</c:v>
                </c:pt>
                <c:pt idx="33734">
                  <c:v>1.6472017282288456</c:v>
                </c:pt>
                <c:pt idx="33735">
                  <c:v>4.4703930621530095</c:v>
                </c:pt>
                <c:pt idx="33736">
                  <c:v>4.1236426151050702</c:v>
                </c:pt>
                <c:pt idx="33737">
                  <c:v>2.320611028685688</c:v>
                </c:pt>
                <c:pt idx="33738">
                  <c:v>0.97994095889709265</c:v>
                </c:pt>
                <c:pt idx="33739">
                  <c:v>0.10287854058555784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.11572896274921389</c:v>
                </c:pt>
                <c:pt idx="33755">
                  <c:v>1.4635620744436428</c:v>
                </c:pt>
                <c:pt idx="33756">
                  <c:v>3.8190108201089199</c:v>
                </c:pt>
                <c:pt idx="33757">
                  <c:v>4.7706220833605082</c:v>
                </c:pt>
                <c:pt idx="33758">
                  <c:v>5.6514270528634549</c:v>
                </c:pt>
                <c:pt idx="33759">
                  <c:v>4.9839786659486993</c:v>
                </c:pt>
                <c:pt idx="33760">
                  <c:v>4.8180296895909631</c:v>
                </c:pt>
                <c:pt idx="33761">
                  <c:v>3.3228422461292806</c:v>
                </c:pt>
                <c:pt idx="33762">
                  <c:v>0.80885260552120541</c:v>
                </c:pt>
                <c:pt idx="33763">
                  <c:v>6.316666670792595E-2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2.2963146877911476E-2</c:v>
                </c:pt>
                <c:pt idx="33779">
                  <c:v>0.2012212397070777</c:v>
                </c:pt>
                <c:pt idx="33780">
                  <c:v>0.25816340234087254</c:v>
                </c:pt>
                <c:pt idx="33781">
                  <c:v>0.37836229550805223</c:v>
                </c:pt>
                <c:pt idx="33782">
                  <c:v>0.35209103644447398</c:v>
                </c:pt>
                <c:pt idx="33783">
                  <c:v>0.29452431948194524</c:v>
                </c:pt>
                <c:pt idx="33784">
                  <c:v>0.35797524263306335</c:v>
                </c:pt>
                <c:pt idx="33785">
                  <c:v>0.36957485187494987</c:v>
                </c:pt>
                <c:pt idx="33786">
                  <c:v>0.18514451129744536</c:v>
                </c:pt>
                <c:pt idx="33787">
                  <c:v>1.7371917036107916E-2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7.5618850009051039E-2</c:v>
                </c:pt>
                <c:pt idx="33803">
                  <c:v>1.4062967919983533</c:v>
                </c:pt>
                <c:pt idx="33804">
                  <c:v>3.4199519946207579</c:v>
                </c:pt>
                <c:pt idx="33805">
                  <c:v>4.8606314441836478</c:v>
                </c:pt>
                <c:pt idx="33806">
                  <c:v>5.6284115810964366</c:v>
                </c:pt>
                <c:pt idx="33807">
                  <c:v>5.6086945244316162</c:v>
                </c:pt>
                <c:pt idx="33808">
                  <c:v>4.7817420901503747</c:v>
                </c:pt>
                <c:pt idx="33809">
                  <c:v>3.1006797152599446</c:v>
                </c:pt>
                <c:pt idx="33810">
                  <c:v>1.0074422521533548</c:v>
                </c:pt>
                <c:pt idx="33811">
                  <c:v>4.6512838484318662E-2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2.8338874290066783E-2</c:v>
                </c:pt>
                <c:pt idx="33827">
                  <c:v>0.56116741189536734</c:v>
                </c:pt>
                <c:pt idx="33828">
                  <c:v>1.6329635772462474</c:v>
                </c:pt>
                <c:pt idx="33829">
                  <c:v>2.0498381806994455</c:v>
                </c:pt>
                <c:pt idx="33830">
                  <c:v>3.1190512765862337</c:v>
                </c:pt>
                <c:pt idx="33831">
                  <c:v>2.6694575378108616</c:v>
                </c:pt>
                <c:pt idx="33832">
                  <c:v>2.7578589375470508</c:v>
                </c:pt>
                <c:pt idx="33833">
                  <c:v>1.4565849133327307</c:v>
                </c:pt>
                <c:pt idx="33834">
                  <c:v>0.47679005296178267</c:v>
                </c:pt>
                <c:pt idx="33835">
                  <c:v>5.710972178780342E-3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1.1394726135728575E-2</c:v>
                </c:pt>
                <c:pt idx="33850">
                  <c:v>1.6987775662119939E-2</c:v>
                </c:pt>
                <c:pt idx="33851">
                  <c:v>0.49018649737325515</c:v>
                </c:pt>
                <c:pt idx="33852">
                  <c:v>1.0328241585800422</c:v>
                </c:pt>
                <c:pt idx="33853">
                  <c:v>2.7941167875831514</c:v>
                </c:pt>
                <c:pt idx="33854">
                  <c:v>2.3639659252976544</c:v>
                </c:pt>
                <c:pt idx="33855">
                  <c:v>2.4718712133312977</c:v>
                </c:pt>
                <c:pt idx="33856">
                  <c:v>1.8781611322781431</c:v>
                </c:pt>
                <c:pt idx="33857">
                  <c:v>1.2250185287966997</c:v>
                </c:pt>
                <c:pt idx="33858">
                  <c:v>0.56052926673655235</c:v>
                </c:pt>
                <c:pt idx="33859">
                  <c:v>3.4388089837579877E-2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5.7986555698289061E-3</c:v>
                </c:pt>
                <c:pt idx="33874">
                  <c:v>4.0526042384897279E-2</c:v>
                </c:pt>
                <c:pt idx="33875">
                  <c:v>1.0940921810452049</c:v>
                </c:pt>
                <c:pt idx="33876">
                  <c:v>3.047122778789018</c:v>
                </c:pt>
                <c:pt idx="33877">
                  <c:v>4.516201684838407</c:v>
                </c:pt>
                <c:pt idx="33878">
                  <c:v>5.466830117874407</c:v>
                </c:pt>
                <c:pt idx="33879">
                  <c:v>3.6765771648266767</c:v>
                </c:pt>
                <c:pt idx="33880">
                  <c:v>3.7846493785567259</c:v>
                </c:pt>
                <c:pt idx="33881">
                  <c:v>2.0828212127790504</c:v>
                </c:pt>
                <c:pt idx="33882">
                  <c:v>0.60626489161827646</c:v>
                </c:pt>
                <c:pt idx="33883">
                  <c:v>4.0219247940452833E-2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4.0885676708668363E-2</c:v>
                </c:pt>
                <c:pt idx="33899">
                  <c:v>0.85738184589579514</c:v>
                </c:pt>
                <c:pt idx="33900">
                  <c:v>2.9405369364961853</c:v>
                </c:pt>
                <c:pt idx="33901">
                  <c:v>4.4565765743700885</c:v>
                </c:pt>
                <c:pt idx="33902">
                  <c:v>5.2578715959820013</c:v>
                </c:pt>
                <c:pt idx="33903">
                  <c:v>5.2860560746792071</c:v>
                </c:pt>
                <c:pt idx="33904">
                  <c:v>4.5176846623573228</c:v>
                </c:pt>
                <c:pt idx="33905">
                  <c:v>2.9521073175518557</c:v>
                </c:pt>
                <c:pt idx="33906">
                  <c:v>0.83837580009721391</c:v>
                </c:pt>
                <c:pt idx="33907">
                  <c:v>3.5151133847173985E-2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1.7239538077757383E-2</c:v>
                </c:pt>
                <c:pt idx="33923">
                  <c:v>0.46343806497782158</c:v>
                </c:pt>
                <c:pt idx="33924">
                  <c:v>1.3712967748012113</c:v>
                </c:pt>
                <c:pt idx="33925">
                  <c:v>1.8566438116474762</c:v>
                </c:pt>
                <c:pt idx="33926">
                  <c:v>2.0835152058793138</c:v>
                </c:pt>
                <c:pt idx="33927">
                  <c:v>1.4418722784637059</c:v>
                </c:pt>
                <c:pt idx="33928">
                  <c:v>1.5059156529853466</c:v>
                </c:pt>
                <c:pt idx="33929">
                  <c:v>0.88558345703897379</c:v>
                </c:pt>
                <c:pt idx="33930">
                  <c:v>0.20577552792817297</c:v>
                </c:pt>
                <c:pt idx="33931">
                  <c:v>1.7170938077757377E-2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2.8874713425444946E-2</c:v>
                </c:pt>
                <c:pt idx="33947">
                  <c:v>0.86077568922435355</c:v>
                </c:pt>
                <c:pt idx="33948">
                  <c:v>2.8214260765702939</c:v>
                </c:pt>
                <c:pt idx="33949">
                  <c:v>4.3079550847865642</c:v>
                </c:pt>
                <c:pt idx="33950">
                  <c:v>5.0200767204816534</c:v>
                </c:pt>
                <c:pt idx="33951">
                  <c:v>4.9990922098285955</c:v>
                </c:pt>
                <c:pt idx="33952">
                  <c:v>4.2649306714808253</c:v>
                </c:pt>
                <c:pt idx="33953">
                  <c:v>2.5125498293660318</c:v>
                </c:pt>
                <c:pt idx="33954">
                  <c:v>0.83174446676388059</c:v>
                </c:pt>
                <c:pt idx="33955">
                  <c:v>1.746331016649352E-2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5.8634065339321431E-3</c:v>
                </c:pt>
                <c:pt idx="33970">
                  <c:v>2.9292236923125194E-2</c:v>
                </c:pt>
                <c:pt idx="33971">
                  <c:v>0.63364627427800524</c:v>
                </c:pt>
                <c:pt idx="33972">
                  <c:v>1.6935899002921151</c:v>
                </c:pt>
                <c:pt idx="33973">
                  <c:v>3.8270011876491781</c:v>
                </c:pt>
                <c:pt idx="33974">
                  <c:v>5.178241539692447</c:v>
                </c:pt>
                <c:pt idx="33975">
                  <c:v>4.6635218368755424</c:v>
                </c:pt>
                <c:pt idx="33976">
                  <c:v>4.4298895039197426</c:v>
                </c:pt>
                <c:pt idx="33977">
                  <c:v>2.9882629585153193</c:v>
                </c:pt>
                <c:pt idx="33978">
                  <c:v>1.0333421240100824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2.9416372470409024E-2</c:v>
                </c:pt>
                <c:pt idx="33995">
                  <c:v>0.84165269918916419</c:v>
                </c:pt>
                <c:pt idx="33996">
                  <c:v>2.6943440374230478</c:v>
                </c:pt>
                <c:pt idx="33997">
                  <c:v>4.2463880841775605</c:v>
                </c:pt>
                <c:pt idx="33998">
                  <c:v>4.995363935486731</c:v>
                </c:pt>
                <c:pt idx="33999">
                  <c:v>4.9186579999733313</c:v>
                </c:pt>
                <c:pt idx="34000">
                  <c:v>3.9751803342018572</c:v>
                </c:pt>
                <c:pt idx="34001">
                  <c:v>3.0280732793599108</c:v>
                </c:pt>
                <c:pt idx="34002">
                  <c:v>0.80239126553708007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3.5299447141967484E-2</c:v>
                </c:pt>
                <c:pt idx="34019">
                  <c:v>0.85592447511940717</c:v>
                </c:pt>
                <c:pt idx="34020">
                  <c:v>2.8018226537334945</c:v>
                </c:pt>
                <c:pt idx="34021">
                  <c:v>3.5899234090624201</c:v>
                </c:pt>
                <c:pt idx="34022">
                  <c:v>5.5284616731428029</c:v>
                </c:pt>
                <c:pt idx="34023">
                  <c:v>4.8556394124545985</c:v>
                </c:pt>
                <c:pt idx="34024">
                  <c:v>4.0216362227960607</c:v>
                </c:pt>
                <c:pt idx="34025">
                  <c:v>2.5238843481672548</c:v>
                </c:pt>
                <c:pt idx="34026">
                  <c:v>0.73171765169436231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1.182164962749214E-2</c:v>
                </c:pt>
                <c:pt idx="34043">
                  <c:v>0.77492944306867273</c:v>
                </c:pt>
                <c:pt idx="34044">
                  <c:v>2.0747611852035868</c:v>
                </c:pt>
                <c:pt idx="34045">
                  <c:v>3.738985861077873</c:v>
                </c:pt>
                <c:pt idx="34046">
                  <c:v>4.6588117716286899</c:v>
                </c:pt>
                <c:pt idx="34047">
                  <c:v>4.7982755667835288</c:v>
                </c:pt>
                <c:pt idx="34048">
                  <c:v>3.6532078230081586</c:v>
                </c:pt>
                <c:pt idx="34049">
                  <c:v>1.7553516796969049</c:v>
                </c:pt>
                <c:pt idx="34050">
                  <c:v>0.48231744565492846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3.492246718050733E-2</c:v>
                </c:pt>
                <c:pt idx="34067">
                  <c:v>0.49557201328692185</c:v>
                </c:pt>
                <c:pt idx="34068">
                  <c:v>2.5355199149976491</c:v>
                </c:pt>
                <c:pt idx="34069">
                  <c:v>3.6421072899970848</c:v>
                </c:pt>
                <c:pt idx="34070">
                  <c:v>3.6193993462814982</c:v>
                </c:pt>
                <c:pt idx="34071">
                  <c:v>4.7852579460201952</c:v>
                </c:pt>
                <c:pt idx="34072">
                  <c:v>3.951212215868682</c:v>
                </c:pt>
                <c:pt idx="34073">
                  <c:v>2.1105991200042515</c:v>
                </c:pt>
                <c:pt idx="34074">
                  <c:v>0.75848600079713624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4.2090724539438993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1.3275614458695773</c:v>
                </c:pt>
                <c:pt idx="34140">
                  <c:v>3.3480051345528432</c:v>
                </c:pt>
                <c:pt idx="34141">
                  <c:v>3.8546959792402258</c:v>
                </c:pt>
                <c:pt idx="34142">
                  <c:v>4.6075337412918689</c:v>
                </c:pt>
                <c:pt idx="34143">
                  <c:v>4.2106122765635661</c:v>
                </c:pt>
                <c:pt idx="34144">
                  <c:v>3.6783068466796869</c:v>
                </c:pt>
                <c:pt idx="34145">
                  <c:v>2.0511276309684465</c:v>
                </c:pt>
                <c:pt idx="34146">
                  <c:v>0.59509335246650075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.20187233233951526</c:v>
                </c:pt>
                <c:pt idx="34164">
                  <c:v>1.8967771884097295</c:v>
                </c:pt>
                <c:pt idx="34165">
                  <c:v>1.5751269163471164</c:v>
                </c:pt>
                <c:pt idx="34166">
                  <c:v>3.7411597660973572</c:v>
                </c:pt>
                <c:pt idx="34167">
                  <c:v>4.290379478640264</c:v>
                </c:pt>
                <c:pt idx="34168">
                  <c:v>1.7464596170430298</c:v>
                </c:pt>
                <c:pt idx="34169">
                  <c:v>2.3468695905531534</c:v>
                </c:pt>
                <c:pt idx="34170">
                  <c:v>0.6973475930013624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5.8937973793156198E-3</c:v>
                </c:pt>
                <c:pt idx="34186">
                  <c:v>1.1790630523848615E-2</c:v>
                </c:pt>
                <c:pt idx="34187">
                  <c:v>0.47492225568977764</c:v>
                </c:pt>
                <c:pt idx="34188">
                  <c:v>2.1080308761059978</c:v>
                </c:pt>
                <c:pt idx="34189">
                  <c:v>3.6546554762292329</c:v>
                </c:pt>
                <c:pt idx="34190">
                  <c:v>3.8110258864500892</c:v>
                </c:pt>
                <c:pt idx="34191">
                  <c:v>3.2388392196016946</c:v>
                </c:pt>
                <c:pt idx="34192">
                  <c:v>2.8963116170342893</c:v>
                </c:pt>
                <c:pt idx="34193">
                  <c:v>1.8846891837936219</c:v>
                </c:pt>
                <c:pt idx="34194">
                  <c:v>0.67617405962643162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1.164625946906191E-2</c:v>
                </c:pt>
                <c:pt idx="34211">
                  <c:v>6.398675171690052E-2</c:v>
                </c:pt>
                <c:pt idx="34212">
                  <c:v>0.52078511561414653</c:v>
                </c:pt>
                <c:pt idx="34213">
                  <c:v>1.6657436571226545</c:v>
                </c:pt>
                <c:pt idx="34214">
                  <c:v>2.2073824701100571</c:v>
                </c:pt>
                <c:pt idx="34215">
                  <c:v>2.9389253421823063</c:v>
                </c:pt>
                <c:pt idx="34216">
                  <c:v>2.8012859285160472</c:v>
                </c:pt>
                <c:pt idx="34217">
                  <c:v>1.5352629901409034</c:v>
                </c:pt>
                <c:pt idx="34218">
                  <c:v>0.17410272384877179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5.8195458042764126E-3</c:v>
                </c:pt>
                <c:pt idx="34236">
                  <c:v>0.10499302383631769</c:v>
                </c:pt>
                <c:pt idx="34237">
                  <c:v>0.34866389776961704</c:v>
                </c:pt>
                <c:pt idx="34238">
                  <c:v>0.47588111017682366</c:v>
                </c:pt>
                <c:pt idx="34239">
                  <c:v>1.1831844899956743</c:v>
                </c:pt>
                <c:pt idx="34240">
                  <c:v>0.36709802757917598</c:v>
                </c:pt>
                <c:pt idx="34241">
                  <c:v>0.42924359092353065</c:v>
                </c:pt>
                <c:pt idx="34242">
                  <c:v>8.1986991761811304E-2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1.1722302108632909E-2</c:v>
                </c:pt>
                <c:pt idx="34259">
                  <c:v>5.8374951801332634E-2</c:v>
                </c:pt>
                <c:pt idx="34260">
                  <c:v>0.55159003746277824</c:v>
                </c:pt>
                <c:pt idx="34261">
                  <c:v>0.81175885680835846</c:v>
                </c:pt>
                <c:pt idx="34262">
                  <c:v>1.3669945851569651</c:v>
                </c:pt>
                <c:pt idx="34263">
                  <c:v>1.1179489533215401</c:v>
                </c:pt>
                <c:pt idx="34264">
                  <c:v>2.817483153273908</c:v>
                </c:pt>
                <c:pt idx="34265">
                  <c:v>1.2394591909566306</c:v>
                </c:pt>
                <c:pt idx="34266">
                  <c:v>0.40413331202263481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2.3519265971596585E-2</c:v>
                </c:pt>
                <c:pt idx="34283">
                  <c:v>0.11171401986061501</c:v>
                </c:pt>
                <c:pt idx="34284">
                  <c:v>1.3714491022538238</c:v>
                </c:pt>
                <c:pt idx="34285">
                  <c:v>3.6173262836775728</c:v>
                </c:pt>
                <c:pt idx="34286">
                  <c:v>3.890634967643507</c:v>
                </c:pt>
                <c:pt idx="34287">
                  <c:v>4.1538334732039637</c:v>
                </c:pt>
                <c:pt idx="34288">
                  <c:v>3.4165691420826256</c:v>
                </c:pt>
                <c:pt idx="34289">
                  <c:v>1.9027496025125381</c:v>
                </c:pt>
                <c:pt idx="34290">
                  <c:v>0.39250925498939804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2.3588703765653942E-2</c:v>
                </c:pt>
                <c:pt idx="34307">
                  <c:v>0.12341328428756779</c:v>
                </c:pt>
                <c:pt idx="34308">
                  <c:v>0.32793166350939251</c:v>
                </c:pt>
                <c:pt idx="34309">
                  <c:v>0.56881933311403765</c:v>
                </c:pt>
                <c:pt idx="34310">
                  <c:v>1.045571427770732</c:v>
                </c:pt>
                <c:pt idx="34311">
                  <c:v>1.3917368221450426</c:v>
                </c:pt>
                <c:pt idx="34312">
                  <c:v>0.910743184039704</c:v>
                </c:pt>
                <c:pt idx="34313">
                  <c:v>0.6852285382333273</c:v>
                </c:pt>
                <c:pt idx="34314">
                  <c:v>0.21517084731799591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.12764306926978392</c:v>
                </c:pt>
                <c:pt idx="34332">
                  <c:v>0.43312431572149013</c:v>
                </c:pt>
                <c:pt idx="34333">
                  <c:v>0.80346333230124767</c:v>
                </c:pt>
                <c:pt idx="34334">
                  <c:v>0.6762931132619987</c:v>
                </c:pt>
                <c:pt idx="34335">
                  <c:v>0.6579704247823972</c:v>
                </c:pt>
                <c:pt idx="34336">
                  <c:v>1.998229836997284</c:v>
                </c:pt>
                <c:pt idx="34337">
                  <c:v>0.24683110665471522</c:v>
                </c:pt>
                <c:pt idx="34338">
                  <c:v>7.4675709213498115E-2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5.7679677958102811E-3</c:v>
                </c:pt>
                <c:pt idx="34355">
                  <c:v>1.7283905792728302E-2</c:v>
                </c:pt>
                <c:pt idx="34356">
                  <c:v>9.796826394180648E-2</c:v>
                </c:pt>
                <c:pt idx="34357">
                  <c:v>0.16127777499937965</c:v>
                </c:pt>
                <c:pt idx="34358">
                  <c:v>0.32764726858759907</c:v>
                </c:pt>
                <c:pt idx="34359">
                  <c:v>0.55025040618753862</c:v>
                </c:pt>
                <c:pt idx="34360">
                  <c:v>0.3505430655495318</c:v>
                </c:pt>
                <c:pt idx="34361">
                  <c:v>0.37896350775858123</c:v>
                </c:pt>
                <c:pt idx="34362">
                  <c:v>8.6308558219665071E-2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7.5189181600326324E-2</c:v>
                </c:pt>
                <c:pt idx="34380">
                  <c:v>0.6256159986793508</c:v>
                </c:pt>
                <c:pt idx="34381">
                  <c:v>0.49416235578180207</c:v>
                </c:pt>
                <c:pt idx="34382">
                  <c:v>0.36846423653841009</c:v>
                </c:pt>
                <c:pt idx="34383">
                  <c:v>0.35112987104586629</c:v>
                </c:pt>
                <c:pt idx="34384">
                  <c:v>0.33942714468619395</c:v>
                </c:pt>
                <c:pt idx="34385">
                  <c:v>0.2019201179910502</c:v>
                </c:pt>
                <c:pt idx="34386">
                  <c:v>5.7807024872085749E-2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6.3888554966932368E-2</c:v>
                </c:pt>
                <c:pt idx="34404">
                  <c:v>0.72987088960765878</c:v>
                </c:pt>
                <c:pt idx="34405">
                  <c:v>0.92854941667423307</c:v>
                </c:pt>
                <c:pt idx="34406">
                  <c:v>1.6357612377140369</c:v>
                </c:pt>
                <c:pt idx="34407">
                  <c:v>2.2442568601824271</c:v>
                </c:pt>
                <c:pt idx="34408">
                  <c:v>1.8336497707404054</c:v>
                </c:pt>
                <c:pt idx="34409">
                  <c:v>0.89683914735628079</c:v>
                </c:pt>
                <c:pt idx="34410">
                  <c:v>0.17367408681803392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5.8158140925733534E-3</c:v>
                </c:pt>
                <c:pt idx="34427">
                  <c:v>7.5546035745529733E-2</c:v>
                </c:pt>
                <c:pt idx="34428">
                  <c:v>0.51025735497727798</c:v>
                </c:pt>
                <c:pt idx="34429">
                  <c:v>1.4149518637661351</c:v>
                </c:pt>
                <c:pt idx="34430">
                  <c:v>3.2756607747553779</c:v>
                </c:pt>
                <c:pt idx="34431">
                  <c:v>2.3160267411990363</c:v>
                </c:pt>
                <c:pt idx="34432">
                  <c:v>2.1923329678297123</c:v>
                </c:pt>
                <c:pt idx="34433">
                  <c:v>1.4102564917456604</c:v>
                </c:pt>
                <c:pt idx="34434">
                  <c:v>0.52051114984416158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6.9436193744369212E-2</c:v>
                </c:pt>
                <c:pt idx="34452">
                  <c:v>0.94957994277957358</c:v>
                </c:pt>
                <c:pt idx="34453">
                  <c:v>0.97185695547852224</c:v>
                </c:pt>
                <c:pt idx="34454">
                  <c:v>1.7588492835815654</c:v>
                </c:pt>
                <c:pt idx="34455">
                  <c:v>2.7340216762162814</c:v>
                </c:pt>
                <c:pt idx="34456">
                  <c:v>2.5024550817306315</c:v>
                </c:pt>
                <c:pt idx="34457">
                  <c:v>0.39398968049202371</c:v>
                </c:pt>
                <c:pt idx="34458">
                  <c:v>0.12758005675190759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.21768418223140679</c:v>
                </c:pt>
                <c:pt idx="34476">
                  <c:v>1.4683201469562852</c:v>
                </c:pt>
                <c:pt idx="34477">
                  <c:v>2.8596571284670338</c:v>
                </c:pt>
                <c:pt idx="34478">
                  <c:v>3.6357243184737973</c:v>
                </c:pt>
                <c:pt idx="34479">
                  <c:v>3.6255842127908378</c:v>
                </c:pt>
                <c:pt idx="34480">
                  <c:v>2.9313031851704245</c:v>
                </c:pt>
                <c:pt idx="34481">
                  <c:v>1.1261198115878697</c:v>
                </c:pt>
                <c:pt idx="34482">
                  <c:v>0.12272623476928785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1.7623520868180344E-2</c:v>
                </c:pt>
                <c:pt idx="34499">
                  <c:v>0.21619150205987603</c:v>
                </c:pt>
                <c:pt idx="34500">
                  <c:v>1.0201805347504644</c:v>
                </c:pt>
                <c:pt idx="34501">
                  <c:v>2.8163541963739074</c:v>
                </c:pt>
                <c:pt idx="34502">
                  <c:v>3.4298200259582288</c:v>
                </c:pt>
                <c:pt idx="34503">
                  <c:v>3.5439574863223005</c:v>
                </c:pt>
                <c:pt idx="34504">
                  <c:v>2.8624002917272247</c:v>
                </c:pt>
                <c:pt idx="34505">
                  <c:v>1.0492167949725211</c:v>
                </c:pt>
                <c:pt idx="34506">
                  <c:v>0.1926100265510603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.12927454302772518</c:v>
                </c:pt>
                <c:pt idx="34524">
                  <c:v>0.46828098023833808</c:v>
                </c:pt>
                <c:pt idx="34525">
                  <c:v>0.71248708612047085</c:v>
                </c:pt>
                <c:pt idx="34526">
                  <c:v>0.97643810722969571</c:v>
                </c:pt>
                <c:pt idx="34527">
                  <c:v>1.1995348471026643</c:v>
                </c:pt>
                <c:pt idx="34528">
                  <c:v>0.95142618414603053</c:v>
                </c:pt>
                <c:pt idx="34529">
                  <c:v>0.33174029622923179</c:v>
                </c:pt>
                <c:pt idx="34530">
                  <c:v>7.5768985745529746E-2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9.6930479594740174E-2</c:v>
                </c:pt>
                <c:pt idx="34548">
                  <c:v>1.4599875591395595</c:v>
                </c:pt>
                <c:pt idx="34549">
                  <c:v>1.3492047604502755</c:v>
                </c:pt>
                <c:pt idx="34550">
                  <c:v>1.2968110753933253</c:v>
                </c:pt>
                <c:pt idx="34551">
                  <c:v>0.92656552248612045</c:v>
                </c:pt>
                <c:pt idx="34552">
                  <c:v>1.2923793240000281</c:v>
                </c:pt>
                <c:pt idx="34553">
                  <c:v>1.2827390618029377</c:v>
                </c:pt>
                <c:pt idx="34554">
                  <c:v>0.25012465530011019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.21022130523913785</c:v>
                </c:pt>
                <c:pt idx="34572">
                  <c:v>1.4216711584306347</c:v>
                </c:pt>
                <c:pt idx="34573">
                  <c:v>2.2462495876187885</c:v>
                </c:pt>
                <c:pt idx="34574">
                  <c:v>3.1175416543466019</c:v>
                </c:pt>
                <c:pt idx="34575">
                  <c:v>1.7978400105799961</c:v>
                </c:pt>
                <c:pt idx="34576">
                  <c:v>0.73811235442521328</c:v>
                </c:pt>
                <c:pt idx="34577">
                  <c:v>0.67635086295590807</c:v>
                </c:pt>
                <c:pt idx="34578">
                  <c:v>0.17141589051543843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.11088493431748112</c:v>
                </c:pt>
                <c:pt idx="34596">
                  <c:v>1.0576781687710595</c:v>
                </c:pt>
                <c:pt idx="34597">
                  <c:v>2.5455445699212831</c:v>
                </c:pt>
                <c:pt idx="34598">
                  <c:v>3.3332716686889641</c:v>
                </c:pt>
                <c:pt idx="34599">
                  <c:v>3.1961338813306157</c:v>
                </c:pt>
                <c:pt idx="34600">
                  <c:v>2.8091034850161605</c:v>
                </c:pt>
                <c:pt idx="34601">
                  <c:v>1.453770048431382</c:v>
                </c:pt>
                <c:pt idx="34602">
                  <c:v>0.25577524192841739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5.8367666809400198E-3</c:v>
                </c:pt>
                <c:pt idx="34619">
                  <c:v>5.2412001156141474E-2</c:v>
                </c:pt>
                <c:pt idx="34620">
                  <c:v>0.59944126809265208</c:v>
                </c:pt>
                <c:pt idx="34621">
                  <c:v>2.7293017085918718</c:v>
                </c:pt>
                <c:pt idx="34622">
                  <c:v>3.7846828405855346</c:v>
                </c:pt>
                <c:pt idx="34623">
                  <c:v>3.1016804756071483</c:v>
                </c:pt>
                <c:pt idx="34624">
                  <c:v>1.9024340691793968</c:v>
                </c:pt>
                <c:pt idx="34625">
                  <c:v>0.71063483410908745</c:v>
                </c:pt>
                <c:pt idx="34626">
                  <c:v>9.215821478365066E-2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1.1562455381788034E-2</c:v>
                </c:pt>
                <c:pt idx="34643">
                  <c:v>0.13301743978343744</c:v>
                </c:pt>
                <c:pt idx="34644">
                  <c:v>0.97911380870981712</c:v>
                </c:pt>
                <c:pt idx="34645">
                  <c:v>1.999155911435333</c:v>
                </c:pt>
                <c:pt idx="34646">
                  <c:v>2.6451754029595542</c:v>
                </c:pt>
                <c:pt idx="34647">
                  <c:v>2.303263711111327</c:v>
                </c:pt>
                <c:pt idx="34648">
                  <c:v>2.3389838029266583</c:v>
                </c:pt>
                <c:pt idx="34649">
                  <c:v>1.4030287642205752</c:v>
                </c:pt>
                <c:pt idx="34650">
                  <c:v>0.19110120275140144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7.4786766953404471E-2</c:v>
                </c:pt>
                <c:pt idx="34668">
                  <c:v>0.60008707438897102</c:v>
                </c:pt>
                <c:pt idx="34669">
                  <c:v>1.1711234219690669</c:v>
                </c:pt>
                <c:pt idx="34670">
                  <c:v>2.0468889253603382</c:v>
                </c:pt>
                <c:pt idx="34671">
                  <c:v>2.0393104190979825</c:v>
                </c:pt>
                <c:pt idx="34672">
                  <c:v>1.4114250177200962</c:v>
                </c:pt>
                <c:pt idx="34673">
                  <c:v>0.81054470732151673</c:v>
                </c:pt>
                <c:pt idx="34674">
                  <c:v>0.17216936256584037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1.1634646553077355E-2</c:v>
                </c:pt>
                <c:pt idx="34691">
                  <c:v>8.7102660346014327E-2</c:v>
                </c:pt>
                <c:pt idx="34692">
                  <c:v>0.87698005529099998</c:v>
                </c:pt>
                <c:pt idx="34693">
                  <c:v>2.2838699223589041</c:v>
                </c:pt>
                <c:pt idx="34694">
                  <c:v>1.4690719407789801</c:v>
                </c:pt>
                <c:pt idx="34695">
                  <c:v>1.9682102350700474</c:v>
                </c:pt>
                <c:pt idx="34696">
                  <c:v>2.042137907859841</c:v>
                </c:pt>
                <c:pt idx="34697">
                  <c:v>0.84022647239061032</c:v>
                </c:pt>
                <c:pt idx="34698">
                  <c:v>0.13440249712888919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7.6518626322029937E-2</c:v>
                </c:pt>
                <c:pt idx="34716">
                  <c:v>0.63291985810743701</c:v>
                </c:pt>
                <c:pt idx="34717">
                  <c:v>1.374429330553661</c:v>
                </c:pt>
                <c:pt idx="34718">
                  <c:v>2.0486120928278724</c:v>
                </c:pt>
                <c:pt idx="34719">
                  <c:v>2.2084913334193725</c:v>
                </c:pt>
                <c:pt idx="34720">
                  <c:v>3.0934644851736675</c:v>
                </c:pt>
                <c:pt idx="34721">
                  <c:v>1.6466319184739513</c:v>
                </c:pt>
                <c:pt idx="34722">
                  <c:v>0.18833582527684259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.1241114464310083</c:v>
                </c:pt>
                <c:pt idx="34740">
                  <c:v>1.1067782098583867</c:v>
                </c:pt>
                <c:pt idx="34741">
                  <c:v>1.5006110927405887</c:v>
                </c:pt>
                <c:pt idx="34742">
                  <c:v>1.4612885853403039</c:v>
                </c:pt>
                <c:pt idx="34743">
                  <c:v>2.3531290511242946</c:v>
                </c:pt>
                <c:pt idx="34744">
                  <c:v>1.5074447813981942</c:v>
                </c:pt>
                <c:pt idx="34745">
                  <c:v>0.9238909910136105</c:v>
                </c:pt>
                <c:pt idx="34746">
                  <c:v>6.9960674219562036E-2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9.8726291053549478E-2</c:v>
                </c:pt>
                <c:pt idx="34764">
                  <c:v>1.3657088752206228</c:v>
                </c:pt>
                <c:pt idx="34765">
                  <c:v>2.0215530729071989</c:v>
                </c:pt>
                <c:pt idx="34766">
                  <c:v>2.9690008251186932</c:v>
                </c:pt>
                <c:pt idx="34767">
                  <c:v>3.2898462683283562</c:v>
                </c:pt>
                <c:pt idx="34768">
                  <c:v>2.439320972476013</c:v>
                </c:pt>
                <c:pt idx="34769">
                  <c:v>1.6209561940657458</c:v>
                </c:pt>
                <c:pt idx="34770">
                  <c:v>0.26645349686907838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8.1615480374280305E-2</c:v>
                </c:pt>
                <c:pt idx="34788">
                  <c:v>0.47983112336964978</c:v>
                </c:pt>
                <c:pt idx="34789">
                  <c:v>1.0326277216500985</c:v>
                </c:pt>
                <c:pt idx="34790">
                  <c:v>2.7986610459356402</c:v>
                </c:pt>
                <c:pt idx="34791">
                  <c:v>3.0388484418616195</c:v>
                </c:pt>
                <c:pt idx="34792">
                  <c:v>2.8233829460445321</c:v>
                </c:pt>
                <c:pt idx="34793">
                  <c:v>1.1224733427543347</c:v>
                </c:pt>
                <c:pt idx="34794">
                  <c:v>0.21332553251907818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2.8653589551354778E-2</c:v>
                </c:pt>
                <c:pt idx="34811">
                  <c:v>5.1597180959079426E-2</c:v>
                </c:pt>
                <c:pt idx="34812">
                  <c:v>0.46790425210534137</c:v>
                </c:pt>
                <c:pt idx="34813">
                  <c:v>1.4010080013629833</c:v>
                </c:pt>
                <c:pt idx="34814">
                  <c:v>1.6300429020973297</c:v>
                </c:pt>
                <c:pt idx="34815">
                  <c:v>1.2008650577457416</c:v>
                </c:pt>
                <c:pt idx="34816">
                  <c:v>1.1679495733290075</c:v>
                </c:pt>
                <c:pt idx="34817">
                  <c:v>0.48794767988196125</c:v>
                </c:pt>
                <c:pt idx="34818">
                  <c:v>0.10391821699401457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5.8272389031622396E-3</c:v>
                </c:pt>
                <c:pt idx="34835">
                  <c:v>1.1642634148071193E-2</c:v>
                </c:pt>
                <c:pt idx="34836">
                  <c:v>0.12212943920750327</c:v>
                </c:pt>
                <c:pt idx="34837">
                  <c:v>0.58512989096335288</c:v>
                </c:pt>
                <c:pt idx="34838">
                  <c:v>0.60623224069703285</c:v>
                </c:pt>
                <c:pt idx="34839">
                  <c:v>0.79954569930501485</c:v>
                </c:pt>
                <c:pt idx="34840">
                  <c:v>0.46658852649398075</c:v>
                </c:pt>
                <c:pt idx="34841">
                  <c:v>0.15566711833086905</c:v>
                </c:pt>
                <c:pt idx="34842">
                  <c:v>2.2993332638263243E-2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7.4559329953596654E-2</c:v>
                </c:pt>
                <c:pt idx="34860">
                  <c:v>1.0311678597938272</c:v>
                </c:pt>
                <c:pt idx="34861">
                  <c:v>2.8287086352661501</c:v>
                </c:pt>
                <c:pt idx="34862">
                  <c:v>3.0423412795311018</c:v>
                </c:pt>
                <c:pt idx="34863">
                  <c:v>2.1021303119853409</c:v>
                </c:pt>
                <c:pt idx="34864">
                  <c:v>2.6445695356096244</c:v>
                </c:pt>
                <c:pt idx="34865">
                  <c:v>1.5244239298347428</c:v>
                </c:pt>
                <c:pt idx="34866">
                  <c:v>0.27474393305285572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3.4841779980762586E-2</c:v>
                </c:pt>
                <c:pt idx="34884">
                  <c:v>0.85437893792473019</c:v>
                </c:pt>
                <c:pt idx="34885">
                  <c:v>2.4571580616297872</c:v>
                </c:pt>
                <c:pt idx="34886">
                  <c:v>3.3105968681544296</c:v>
                </c:pt>
                <c:pt idx="34887">
                  <c:v>3.4114430534465061</c:v>
                </c:pt>
                <c:pt idx="34888">
                  <c:v>2.7961789185169557</c:v>
                </c:pt>
                <c:pt idx="34889">
                  <c:v>1.4785751916064469</c:v>
                </c:pt>
                <c:pt idx="34890">
                  <c:v>0.27751431483521805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5.8292170771569438E-2</c:v>
                </c:pt>
                <c:pt idx="34908">
                  <c:v>0.44126552598807239</c:v>
                </c:pt>
                <c:pt idx="34909">
                  <c:v>1.2188745987915945</c:v>
                </c:pt>
                <c:pt idx="34910">
                  <c:v>1.4915779980542656</c:v>
                </c:pt>
                <c:pt idx="34911">
                  <c:v>1.074034080001063</c:v>
                </c:pt>
                <c:pt idx="34912">
                  <c:v>0.94140330891475621</c:v>
                </c:pt>
                <c:pt idx="34913">
                  <c:v>0.273060397161204</c:v>
                </c:pt>
                <c:pt idx="34914">
                  <c:v>9.8940294975921328E-2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1.1657733159565814E-2</c:v>
                </c:pt>
                <c:pt idx="34931">
                  <c:v>6.9668868722029292E-2</c:v>
                </c:pt>
                <c:pt idx="34932">
                  <c:v>0.37640693292746064</c:v>
                </c:pt>
                <c:pt idx="34933">
                  <c:v>0.86426451347323541</c:v>
                </c:pt>
                <c:pt idx="34934">
                  <c:v>1.338348159531044</c:v>
                </c:pt>
                <c:pt idx="34935">
                  <c:v>2.1099726064215978</c:v>
                </c:pt>
                <c:pt idx="34936">
                  <c:v>1.4901232493684768</c:v>
                </c:pt>
                <c:pt idx="34937">
                  <c:v>1.4429560553701026</c:v>
                </c:pt>
                <c:pt idx="34938">
                  <c:v>0.34171309877881373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1.7542628905154387E-2</c:v>
                </c:pt>
                <c:pt idx="34955">
                  <c:v>3.5068548953950882E-2</c:v>
                </c:pt>
                <c:pt idx="34956">
                  <c:v>0.40683647159863179</c:v>
                </c:pt>
                <c:pt idx="34957">
                  <c:v>0.96167412499130644</c:v>
                </c:pt>
                <c:pt idx="34958">
                  <c:v>1.2402767838856594</c:v>
                </c:pt>
                <c:pt idx="34959">
                  <c:v>1.3948674201764444</c:v>
                </c:pt>
                <c:pt idx="34960">
                  <c:v>1.0261953956199259</c:v>
                </c:pt>
                <c:pt idx="34961">
                  <c:v>0.83362927985858248</c:v>
                </c:pt>
                <c:pt idx="34962">
                  <c:v>0.31640076527002042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5.8729631479557551E-2</c:v>
                </c:pt>
                <c:pt idx="34980">
                  <c:v>0.54357634011688327</c:v>
                </c:pt>
                <c:pt idx="34981">
                  <c:v>0.93818254616523578</c:v>
                </c:pt>
                <c:pt idx="34982">
                  <c:v>1.9498038812820599</c:v>
                </c:pt>
                <c:pt idx="34983">
                  <c:v>3.4451636046261003</c:v>
                </c:pt>
                <c:pt idx="34984">
                  <c:v>2.0512646220126416</c:v>
                </c:pt>
                <c:pt idx="34985">
                  <c:v>0.9413584255350983</c:v>
                </c:pt>
                <c:pt idx="34986">
                  <c:v>0.21217601849826345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4.2117813456971145E-2</c:v>
                </c:pt>
                <c:pt idx="35004">
                  <c:v>0.53681892860135094</c:v>
                </c:pt>
                <c:pt idx="35005">
                  <c:v>1.0719217144054034</c:v>
                </c:pt>
                <c:pt idx="35006">
                  <c:v>2.2807326548389764</c:v>
                </c:pt>
                <c:pt idx="35007">
                  <c:v>2.4131195738132183</c:v>
                </c:pt>
                <c:pt idx="35008">
                  <c:v>2.5301948146160202</c:v>
                </c:pt>
                <c:pt idx="35009">
                  <c:v>1.0100670230344495</c:v>
                </c:pt>
                <c:pt idx="35010">
                  <c:v>0.13762349811482899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5.9204892962408748E-3</c:v>
                </c:pt>
                <c:pt idx="35027">
                  <c:v>1.1844207830586826E-2</c:v>
                </c:pt>
                <c:pt idx="35028">
                  <c:v>0.13000156880489652</c:v>
                </c:pt>
                <c:pt idx="35029">
                  <c:v>0.2825538437513444</c:v>
                </c:pt>
                <c:pt idx="35030">
                  <c:v>0.51568608786710746</c:v>
                </c:pt>
                <c:pt idx="35031">
                  <c:v>0.4986795264514271</c:v>
                </c:pt>
                <c:pt idx="35032">
                  <c:v>0.4578821142597434</c:v>
                </c:pt>
                <c:pt idx="35033">
                  <c:v>0.44655260994500628</c:v>
                </c:pt>
                <c:pt idx="35034">
                  <c:v>0.1531781039666221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2.3504603258951429E-2</c:v>
                </c:pt>
                <c:pt idx="35051">
                  <c:v>4.6972903951504635E-2</c:v>
                </c:pt>
                <c:pt idx="35052">
                  <c:v>0.43273607337007142</c:v>
                </c:pt>
                <c:pt idx="35053">
                  <c:v>1.6862521759764904</c:v>
                </c:pt>
                <c:pt idx="35054">
                  <c:v>3.055006440332523</c:v>
                </c:pt>
                <c:pt idx="35055">
                  <c:v>2.9573589137693639</c:v>
                </c:pt>
                <c:pt idx="35056">
                  <c:v>1.0341429874741161</c:v>
                </c:pt>
                <c:pt idx="35057">
                  <c:v>1.0634136026490191</c:v>
                </c:pt>
                <c:pt idx="35058">
                  <c:v>0.30782174270428081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1.7439930756013921E-2</c:v>
                </c:pt>
                <c:pt idx="35075">
                  <c:v>6.9661892096222672E-2</c:v>
                </c:pt>
                <c:pt idx="35076">
                  <c:v>0.44526471746145829</c:v>
                </c:pt>
                <c:pt idx="35077">
                  <c:v>1.3131738327576663</c:v>
                </c:pt>
                <c:pt idx="35078">
                  <c:v>0.79954306811251985</c:v>
                </c:pt>
                <c:pt idx="35079">
                  <c:v>1.2667412071131685</c:v>
                </c:pt>
                <c:pt idx="35080">
                  <c:v>0.76657428711213005</c:v>
                </c:pt>
                <c:pt idx="35081">
                  <c:v>0.46760551497782143</c:v>
                </c:pt>
                <c:pt idx="35082">
                  <c:v>0.12745897159321545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2.9246696856056496E-2</c:v>
                </c:pt>
                <c:pt idx="35099">
                  <c:v>8.1862706588821693E-2</c:v>
                </c:pt>
                <c:pt idx="35100">
                  <c:v>0.51749189013493724</c:v>
                </c:pt>
                <c:pt idx="35101">
                  <c:v>1.1417726990504531</c:v>
                </c:pt>
                <c:pt idx="35102">
                  <c:v>1.5396714473914155</c:v>
                </c:pt>
                <c:pt idx="35103">
                  <c:v>2.0272154932435589</c:v>
                </c:pt>
                <c:pt idx="35104">
                  <c:v>3.1746870818120376</c:v>
                </c:pt>
                <c:pt idx="35105">
                  <c:v>1.7474596076973878</c:v>
                </c:pt>
                <c:pt idx="35106">
                  <c:v>0.29630788100715044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1.1554871849714361E-2</c:v>
                </c:pt>
                <c:pt idx="35123">
                  <c:v>4.0313588492334261E-2</c:v>
                </c:pt>
                <c:pt idx="35124">
                  <c:v>0.47680404039278046</c:v>
                </c:pt>
                <c:pt idx="35125">
                  <c:v>1.4733531654978707</c:v>
                </c:pt>
                <c:pt idx="35126">
                  <c:v>2.5757211856677893</c:v>
                </c:pt>
                <c:pt idx="35127">
                  <c:v>2.6451754029595542</c:v>
                </c:pt>
                <c:pt idx="35128">
                  <c:v>2.0639533307852447</c:v>
                </c:pt>
                <c:pt idx="35129">
                  <c:v>0.93651778478422987</c:v>
                </c:pt>
                <c:pt idx="35130">
                  <c:v>0.30126110631834729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7.0632800557552111E-2</c:v>
                </c:pt>
                <c:pt idx="35148">
                  <c:v>1.1261630965388274</c:v>
                </c:pt>
                <c:pt idx="35149">
                  <c:v>2.7881426279797421</c:v>
                </c:pt>
                <c:pt idx="35150">
                  <c:v>3.1760742535646642</c:v>
                </c:pt>
                <c:pt idx="35151">
                  <c:v>2.0714287961592417</c:v>
                </c:pt>
                <c:pt idx="35152">
                  <c:v>1.9187926632288259</c:v>
                </c:pt>
                <c:pt idx="35153">
                  <c:v>0.49866124833637171</c:v>
                </c:pt>
                <c:pt idx="35154">
                  <c:v>0.11054709146152381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5.8328472957911047E-3</c:v>
                </c:pt>
                <c:pt idx="35172">
                  <c:v>0.16295254158617867</c:v>
                </c:pt>
                <c:pt idx="35173">
                  <c:v>0.3898366553021696</c:v>
                </c:pt>
                <c:pt idx="35174">
                  <c:v>0.36211358856496656</c:v>
                </c:pt>
                <c:pt idx="35175">
                  <c:v>0.26920614241529806</c:v>
                </c:pt>
                <c:pt idx="35176">
                  <c:v>0.81752543665994615</c:v>
                </c:pt>
                <c:pt idx="35177">
                  <c:v>0.43353388601728188</c:v>
                </c:pt>
                <c:pt idx="35178">
                  <c:v>0.13471593214082217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5.2859253324971246E-2</c:v>
                </c:pt>
                <c:pt idx="35197">
                  <c:v>0.18750357530718689</c:v>
                </c:pt>
                <c:pt idx="35198">
                  <c:v>0.34515577690397342</c:v>
                </c:pt>
                <c:pt idx="35199">
                  <c:v>0.72369838672540432</c:v>
                </c:pt>
                <c:pt idx="35200">
                  <c:v>0.57845047732982291</c:v>
                </c:pt>
                <c:pt idx="35201">
                  <c:v>0.39172293080683795</c:v>
                </c:pt>
                <c:pt idx="35202">
                  <c:v>0.16381426229482063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5.8310500142733524E-3</c:v>
                </c:pt>
                <c:pt idx="35220">
                  <c:v>0.14005120822145045</c:v>
                </c:pt>
                <c:pt idx="35221">
                  <c:v>0.68409667651992323</c:v>
                </c:pt>
                <c:pt idx="35222">
                  <c:v>1.1275338760775218</c:v>
                </c:pt>
                <c:pt idx="35223">
                  <c:v>0.82351343177648384</c:v>
                </c:pt>
                <c:pt idx="35224">
                  <c:v>1.1749425075219813</c:v>
                </c:pt>
                <c:pt idx="35225">
                  <c:v>0.36080285486676295</c:v>
                </c:pt>
                <c:pt idx="35226">
                  <c:v>0.23263762877463334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1.7743703249733279E-2</c:v>
                </c:pt>
                <c:pt idx="35243">
                  <c:v>2.3634557253063682E-2</c:v>
                </c:pt>
                <c:pt idx="35244">
                  <c:v>0.12389017254083659</c:v>
                </c:pt>
                <c:pt idx="35245">
                  <c:v>0.30018494757078468</c:v>
                </c:pt>
                <c:pt idx="35246">
                  <c:v>0.37556256400740756</c:v>
                </c:pt>
                <c:pt idx="35247">
                  <c:v>0.45169535542174477</c:v>
                </c:pt>
                <c:pt idx="35248">
                  <c:v>0.5921383973675155</c:v>
                </c:pt>
                <c:pt idx="35249">
                  <c:v>0.34031184450651786</c:v>
                </c:pt>
                <c:pt idx="35250">
                  <c:v>0.19365449470239107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5.8901133465361329E-3</c:v>
                </c:pt>
                <c:pt idx="35267">
                  <c:v>5.3009996481207675E-2</c:v>
                </c:pt>
                <c:pt idx="35268">
                  <c:v>0.81525921466431184</c:v>
                </c:pt>
                <c:pt idx="35269">
                  <c:v>2.5201335799736806</c:v>
                </c:pt>
                <c:pt idx="35270">
                  <c:v>2.2047064115277974</c:v>
                </c:pt>
                <c:pt idx="35271">
                  <c:v>2.2404609433018514</c:v>
                </c:pt>
                <c:pt idx="35272">
                  <c:v>1.2631172464563241</c:v>
                </c:pt>
                <c:pt idx="35273">
                  <c:v>0.63390070053067682</c:v>
                </c:pt>
                <c:pt idx="35274">
                  <c:v>0.13433227311677076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5.7662332898914537E-3</c:v>
                </c:pt>
                <c:pt idx="35292">
                  <c:v>0.24796943124053392</c:v>
                </c:pt>
                <c:pt idx="35293">
                  <c:v>0.47243803741898965</c:v>
                </c:pt>
                <c:pt idx="35294">
                  <c:v>0.93431767797608734</c:v>
                </c:pt>
                <c:pt idx="35295">
                  <c:v>0.85181774498987561</c:v>
                </c:pt>
                <c:pt idx="35296">
                  <c:v>0.54649093221142286</c:v>
                </c:pt>
                <c:pt idx="35297">
                  <c:v>0.88282862302490894</c:v>
                </c:pt>
                <c:pt idx="35298">
                  <c:v>0.26198823973457869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9.286557082702146E-2</c:v>
                </c:pt>
                <c:pt idx="35316">
                  <c:v>1.2333226813244136</c:v>
                </c:pt>
                <c:pt idx="35317">
                  <c:v>2.7597715813500945</c:v>
                </c:pt>
                <c:pt idx="35318">
                  <c:v>3.776541979020287</c:v>
                </c:pt>
                <c:pt idx="35319">
                  <c:v>4.0117754194390081</c:v>
                </c:pt>
                <c:pt idx="35320">
                  <c:v>3.4655531253622778</c:v>
                </c:pt>
                <c:pt idx="35321">
                  <c:v>2.3339450307532075</c:v>
                </c:pt>
                <c:pt idx="35322">
                  <c:v>0.65914981545073459</c:v>
                </c:pt>
                <c:pt idx="35323">
                  <c:v>2.328247163080013E-2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4.6632855746469332E-2</c:v>
                </c:pt>
                <c:pt idx="35340">
                  <c:v>0.3137934371933897</c:v>
                </c:pt>
                <c:pt idx="35341">
                  <c:v>0.62641465979403554</c:v>
                </c:pt>
                <c:pt idx="35342">
                  <c:v>1.1440543669134935</c:v>
                </c:pt>
                <c:pt idx="35343">
                  <c:v>2.4032453770035316</c:v>
                </c:pt>
                <c:pt idx="35344">
                  <c:v>3.2574218915830944</c:v>
                </c:pt>
                <c:pt idx="35345">
                  <c:v>1.9692356092742955</c:v>
                </c:pt>
                <c:pt idx="35346">
                  <c:v>0.59299744312402169</c:v>
                </c:pt>
                <c:pt idx="35347">
                  <c:v>2.3136424735716574E-2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5.8214628102583417E-3</c:v>
                </c:pt>
                <c:pt idx="35363">
                  <c:v>2.3281897989013971E-2</c:v>
                </c:pt>
                <c:pt idx="35364">
                  <c:v>0.24385639729571368</c:v>
                </c:pt>
                <c:pt idx="35365">
                  <c:v>1.247162133366136</c:v>
                </c:pt>
                <c:pt idx="35366">
                  <c:v>0.51417041861477231</c:v>
                </c:pt>
                <c:pt idx="35367">
                  <c:v>0.76439109302661645</c:v>
                </c:pt>
                <c:pt idx="35368">
                  <c:v>0.69032959107846792</c:v>
                </c:pt>
                <c:pt idx="35369">
                  <c:v>0.55827260609849749</c:v>
                </c:pt>
                <c:pt idx="35370">
                  <c:v>0.1040326238363177</c:v>
                </c:pt>
                <c:pt idx="35371">
                  <c:v>5.7775437420732644E-3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1.7383420868180344E-2</c:v>
                </c:pt>
                <c:pt idx="35387">
                  <c:v>4.6363126173726857E-2</c:v>
                </c:pt>
                <c:pt idx="35388">
                  <c:v>0.54867656491191863</c:v>
                </c:pt>
                <c:pt idx="35389">
                  <c:v>1.3088266012763046</c:v>
                </c:pt>
                <c:pt idx="35390">
                  <c:v>2.7687137302328066</c:v>
                </c:pt>
                <c:pt idx="35391">
                  <c:v>1.7088029512682954</c:v>
                </c:pt>
                <c:pt idx="35392">
                  <c:v>2.3084597317945068</c:v>
                </c:pt>
                <c:pt idx="35393">
                  <c:v>2.8082136700907077</c:v>
                </c:pt>
                <c:pt idx="35394">
                  <c:v>0.76685508167180505</c:v>
                </c:pt>
                <c:pt idx="35395">
                  <c:v>2.9122435647667162E-2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8.8351435567014594E-2</c:v>
                </c:pt>
                <c:pt idx="35412">
                  <c:v>0.54949058214194124</c:v>
                </c:pt>
                <c:pt idx="35413">
                  <c:v>2.174191982476934</c:v>
                </c:pt>
                <c:pt idx="35414">
                  <c:v>1.835385469015808</c:v>
                </c:pt>
                <c:pt idx="35415">
                  <c:v>1.5279128006504434</c:v>
                </c:pt>
                <c:pt idx="35416">
                  <c:v>2.7266407972743338</c:v>
                </c:pt>
                <c:pt idx="35417">
                  <c:v>1.3240723015286737</c:v>
                </c:pt>
                <c:pt idx="35418">
                  <c:v>0.35272443071790172</c:v>
                </c:pt>
                <c:pt idx="35419">
                  <c:v>3.4759848953950873E-2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1.7417158805389299E-2</c:v>
                </c:pt>
                <c:pt idx="35435">
                  <c:v>0.1276958465826743</c:v>
                </c:pt>
                <c:pt idx="35436">
                  <c:v>0.77957770827172634</c:v>
                </c:pt>
                <c:pt idx="35437">
                  <c:v>1.5190781690127708</c:v>
                </c:pt>
                <c:pt idx="35438">
                  <c:v>1.6669448070826054</c:v>
                </c:pt>
                <c:pt idx="35439">
                  <c:v>2.289850816903181</c:v>
                </c:pt>
                <c:pt idx="35440">
                  <c:v>0.62159821178452523</c:v>
                </c:pt>
                <c:pt idx="35441">
                  <c:v>0.8975862003288394</c:v>
                </c:pt>
                <c:pt idx="35442">
                  <c:v>0.43359550336830877</c:v>
                </c:pt>
                <c:pt idx="35443">
                  <c:v>2.3283131843301889E-2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.10511871699401459</c:v>
                </c:pt>
                <c:pt idx="35460">
                  <c:v>1.3510353195886662</c:v>
                </c:pt>
                <c:pt idx="35461">
                  <c:v>2.2594562488979721</c:v>
                </c:pt>
                <c:pt idx="35462">
                  <c:v>3.0334633947914069</c:v>
                </c:pt>
                <c:pt idx="35463">
                  <c:v>2.0770702718555056</c:v>
                </c:pt>
                <c:pt idx="35464">
                  <c:v>2.2643873265766401</c:v>
                </c:pt>
                <c:pt idx="35465">
                  <c:v>1.5277141638402134</c:v>
                </c:pt>
                <c:pt idx="35466">
                  <c:v>0.50937104136385458</c:v>
                </c:pt>
                <c:pt idx="35467">
                  <c:v>1.7457175472055966E-2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.19800638316666094</c:v>
                </c:pt>
                <c:pt idx="35484">
                  <c:v>1.0791141269026043</c:v>
                </c:pt>
                <c:pt idx="35485">
                  <c:v>2.0940631446856535</c:v>
                </c:pt>
                <c:pt idx="35486">
                  <c:v>1.8751488658564519</c:v>
                </c:pt>
                <c:pt idx="35487">
                  <c:v>1.197810981951464</c:v>
                </c:pt>
                <c:pt idx="35488">
                  <c:v>1.1905371537229086</c:v>
                </c:pt>
                <c:pt idx="35489">
                  <c:v>1.0159154026916526</c:v>
                </c:pt>
                <c:pt idx="35490">
                  <c:v>0.20110830028505877</c:v>
                </c:pt>
                <c:pt idx="35491">
                  <c:v>1.7251716795126833E-2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1.140615946906191E-2</c:v>
                </c:pt>
                <c:pt idx="35507">
                  <c:v>5.1290542699816387E-2</c:v>
                </c:pt>
                <c:pt idx="35508">
                  <c:v>0.30684705808434554</c:v>
                </c:pt>
                <c:pt idx="35509">
                  <c:v>0.79891815148603462</c:v>
                </c:pt>
                <c:pt idx="35510">
                  <c:v>1.161076185806734</c:v>
                </c:pt>
                <c:pt idx="35511">
                  <c:v>2.0039067928172924</c:v>
                </c:pt>
                <c:pt idx="35512">
                  <c:v>1.8015094667616707</c:v>
                </c:pt>
                <c:pt idx="35513">
                  <c:v>0.59532927362136834</c:v>
                </c:pt>
                <c:pt idx="35514">
                  <c:v>0.22177546625481628</c:v>
                </c:pt>
                <c:pt idx="35515">
                  <c:v>2.2825138297466793E-2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.18673623935065511</c:v>
                </c:pt>
                <c:pt idx="35532">
                  <c:v>1.4764543035304172</c:v>
                </c:pt>
                <c:pt idx="35533">
                  <c:v>3.2848939656052489</c:v>
                </c:pt>
                <c:pt idx="35534">
                  <c:v>4.3041384981520761</c:v>
                </c:pt>
                <c:pt idx="35535">
                  <c:v>4.8105704722612241</c:v>
                </c:pt>
                <c:pt idx="35536">
                  <c:v>3.4092458425683851</c:v>
                </c:pt>
                <c:pt idx="35537">
                  <c:v>3.0406840926780325</c:v>
                </c:pt>
                <c:pt idx="35538">
                  <c:v>1.1235551170281586</c:v>
                </c:pt>
                <c:pt idx="35539">
                  <c:v>8.0808299089925956E-2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1.739971223848772E-2</c:v>
                </c:pt>
                <c:pt idx="35555">
                  <c:v>0.14504755592981211</c:v>
                </c:pt>
                <c:pt idx="35556">
                  <c:v>0.98938345540409811</c:v>
                </c:pt>
                <c:pt idx="35557">
                  <c:v>2.2446448534720203</c:v>
                </c:pt>
                <c:pt idx="35558">
                  <c:v>3.3487830440682598</c:v>
                </c:pt>
                <c:pt idx="35559">
                  <c:v>2.3704873536610975</c:v>
                </c:pt>
                <c:pt idx="35560">
                  <c:v>1.8758864377849604</c:v>
                </c:pt>
                <c:pt idx="35561">
                  <c:v>1.7068595215853664</c:v>
                </c:pt>
                <c:pt idx="35562">
                  <c:v>0.70734013769740534</c:v>
                </c:pt>
                <c:pt idx="35563">
                  <c:v>6.9648405911059988E-2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1.7657820868180341E-2</c:v>
                </c:pt>
                <c:pt idx="35579">
                  <c:v>0.35869167783322686</c:v>
                </c:pt>
                <c:pt idx="35580">
                  <c:v>1.0311452419312921</c:v>
                </c:pt>
                <c:pt idx="35581">
                  <c:v>1.9334167021861781</c:v>
                </c:pt>
                <c:pt idx="35582">
                  <c:v>3.5296942263005615</c:v>
                </c:pt>
                <c:pt idx="35583">
                  <c:v>2.93321476389566</c:v>
                </c:pt>
                <c:pt idx="35584">
                  <c:v>2.1044795453343981</c:v>
                </c:pt>
                <c:pt idx="35585">
                  <c:v>1.4391586349620622</c:v>
                </c:pt>
                <c:pt idx="35586">
                  <c:v>0.80749186597168165</c:v>
                </c:pt>
                <c:pt idx="35587">
                  <c:v>8.7762086544837442E-2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2.953169477451445E-2</c:v>
                </c:pt>
                <c:pt idx="35603">
                  <c:v>0.11202043186342499</c:v>
                </c:pt>
                <c:pt idx="35604">
                  <c:v>0.71509407355138099</c:v>
                </c:pt>
                <c:pt idx="35605">
                  <c:v>1.5939938601023296</c:v>
                </c:pt>
                <c:pt idx="35606">
                  <c:v>1.6173948168774945</c:v>
                </c:pt>
                <c:pt idx="35607">
                  <c:v>2.4420965200575266</c:v>
                </c:pt>
                <c:pt idx="35608">
                  <c:v>2.2501137967368341</c:v>
                </c:pt>
                <c:pt idx="35609">
                  <c:v>1.6690190150930739</c:v>
                </c:pt>
                <c:pt idx="35610">
                  <c:v>0.98106533618440395</c:v>
                </c:pt>
                <c:pt idx="35611">
                  <c:v>0.10014125075205788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.11823190525131516</c:v>
                </c:pt>
                <c:pt idx="35628">
                  <c:v>1.3561989306169702</c:v>
                </c:pt>
                <c:pt idx="35629">
                  <c:v>3.0862811583464196</c:v>
                </c:pt>
                <c:pt idx="35630">
                  <c:v>4.393093402339078</c:v>
                </c:pt>
                <c:pt idx="35631">
                  <c:v>4.1033070644534959</c:v>
                </c:pt>
                <c:pt idx="35632">
                  <c:v>2.9415369401093763</c:v>
                </c:pt>
                <c:pt idx="35633">
                  <c:v>1.3815128256096059</c:v>
                </c:pt>
                <c:pt idx="35634">
                  <c:v>0.69574586623991586</c:v>
                </c:pt>
                <c:pt idx="35635">
                  <c:v>0.11091163865597864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1.1615810937343589E-2</c:v>
                </c:pt>
                <c:pt idx="35651">
                  <c:v>0.133499545338993</c:v>
                </c:pt>
                <c:pt idx="35652">
                  <c:v>1.0445237248176296</c:v>
                </c:pt>
                <c:pt idx="35653">
                  <c:v>2.6172042521425132</c:v>
                </c:pt>
                <c:pt idx="35654">
                  <c:v>2.6832167550634218</c:v>
                </c:pt>
                <c:pt idx="35655">
                  <c:v>2.3558538228745567</c:v>
                </c:pt>
                <c:pt idx="35656">
                  <c:v>3.0533854713322688</c:v>
                </c:pt>
                <c:pt idx="35657">
                  <c:v>1.2642181276148214</c:v>
                </c:pt>
                <c:pt idx="35658">
                  <c:v>0.80306702732609203</c:v>
                </c:pt>
                <c:pt idx="35659">
                  <c:v>8.7324803468065704E-2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.29796926345116509</c:v>
                </c:pt>
                <c:pt idx="35676">
                  <c:v>1.866119007622745</c:v>
                </c:pt>
                <c:pt idx="35677">
                  <c:v>2.6734777118028763</c:v>
                </c:pt>
                <c:pt idx="35678">
                  <c:v>3.0347720448577427</c:v>
                </c:pt>
                <c:pt idx="35679">
                  <c:v>5.031583403750755</c:v>
                </c:pt>
                <c:pt idx="35680">
                  <c:v>3.2144367424417264</c:v>
                </c:pt>
                <c:pt idx="35681">
                  <c:v>2.3392460765493901</c:v>
                </c:pt>
                <c:pt idx="35682">
                  <c:v>0.9599700933164721</c:v>
                </c:pt>
                <c:pt idx="35683">
                  <c:v>0.13936008760481305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.12812016242315763</c:v>
                </c:pt>
                <c:pt idx="35700">
                  <c:v>0.73133073270671511</c:v>
                </c:pt>
                <c:pt idx="35701">
                  <c:v>1.9367428625438363</c:v>
                </c:pt>
                <c:pt idx="35702">
                  <c:v>2.2597368534720204</c:v>
                </c:pt>
                <c:pt idx="35703">
                  <c:v>2.6611326731717537</c:v>
                </c:pt>
                <c:pt idx="35704">
                  <c:v>2.6611326731717537</c:v>
                </c:pt>
                <c:pt idx="35705">
                  <c:v>1.5405223598089628</c:v>
                </c:pt>
                <c:pt idx="35706">
                  <c:v>1.1748665161200964</c:v>
                </c:pt>
                <c:pt idx="35707">
                  <c:v>0.11625461357285753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1.7428853452158534E-2</c:v>
                </c:pt>
                <c:pt idx="35723">
                  <c:v>0.15091787631545228</c:v>
                </c:pt>
                <c:pt idx="35724">
                  <c:v>0.50994422257650485</c:v>
                </c:pt>
                <c:pt idx="35725">
                  <c:v>0.80301922712359208</c:v>
                </c:pt>
                <c:pt idx="35726">
                  <c:v>1.4663479196124611</c:v>
                </c:pt>
                <c:pt idx="35727">
                  <c:v>1.7422335686701762</c:v>
                </c:pt>
                <c:pt idx="35728">
                  <c:v>1.4982744415809335</c:v>
                </c:pt>
                <c:pt idx="35729">
                  <c:v>1.2850544079937607</c:v>
                </c:pt>
                <c:pt idx="35730">
                  <c:v>0.87421117476502808</c:v>
                </c:pt>
                <c:pt idx="35731">
                  <c:v>0.16899590557107391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1.1741787052524596E-2</c:v>
                </c:pt>
                <c:pt idx="35747">
                  <c:v>0.26382290234087247</c:v>
                </c:pt>
                <c:pt idx="35748">
                  <c:v>1.2984203424240763</c:v>
                </c:pt>
                <c:pt idx="35749">
                  <c:v>2.3243390689913559</c:v>
                </c:pt>
                <c:pt idx="35750">
                  <c:v>3.2261807938743008</c:v>
                </c:pt>
                <c:pt idx="35751">
                  <c:v>3.3286939555727169</c:v>
                </c:pt>
                <c:pt idx="35752">
                  <c:v>2.7011248774098484</c:v>
                </c:pt>
                <c:pt idx="35753">
                  <c:v>3.6927282527132022</c:v>
                </c:pt>
                <c:pt idx="35754">
                  <c:v>1.6900760558410599</c:v>
                </c:pt>
                <c:pt idx="35755">
                  <c:v>0.24711197241048471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1.1947617091043701E-2</c:v>
                </c:pt>
                <c:pt idx="35771">
                  <c:v>0.5244724956614476</c:v>
                </c:pt>
                <c:pt idx="35772">
                  <c:v>2.8003699797293393</c:v>
                </c:pt>
                <c:pt idx="35773">
                  <c:v>5.2705684343424464</c:v>
                </c:pt>
                <c:pt idx="35774">
                  <c:v>6.3394213407941411</c:v>
                </c:pt>
                <c:pt idx="35775">
                  <c:v>5.9618576541488446</c:v>
                </c:pt>
                <c:pt idx="35776">
                  <c:v>4.9568890708469615</c:v>
                </c:pt>
                <c:pt idx="35777">
                  <c:v>3.4633901366298709</c:v>
                </c:pt>
                <c:pt idx="35778">
                  <c:v>1.8371889647027528</c:v>
                </c:pt>
                <c:pt idx="35779">
                  <c:v>0.54304349203093227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1.8052270868180342E-2</c:v>
                </c:pt>
                <c:pt idx="35795">
                  <c:v>1.1585765883150265</c:v>
                </c:pt>
                <c:pt idx="35796">
                  <c:v>3.7460963434168626</c:v>
                </c:pt>
                <c:pt idx="35797">
                  <c:v>6.0331555923268807</c:v>
                </c:pt>
                <c:pt idx="35798">
                  <c:v>7.7380503087197088</c:v>
                </c:pt>
                <c:pt idx="35799">
                  <c:v>7.7962598826207063</c:v>
                </c:pt>
                <c:pt idx="35800">
                  <c:v>6.7047272078373847</c:v>
                </c:pt>
                <c:pt idx="35801">
                  <c:v>5.0061961432261359</c:v>
                </c:pt>
                <c:pt idx="35802">
                  <c:v>2.7148222855091193</c:v>
                </c:pt>
                <c:pt idx="35803">
                  <c:v>0.51933446788768411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1.1848434148071192E-2</c:v>
                </c:pt>
                <c:pt idx="35819">
                  <c:v>0.10661131329988494</c:v>
                </c:pt>
                <c:pt idx="35820">
                  <c:v>0.43173221495157871</c:v>
                </c:pt>
                <c:pt idx="35821">
                  <c:v>0.80781898711586608</c:v>
                </c:pt>
                <c:pt idx="35822">
                  <c:v>1.0883204326807481</c:v>
                </c:pt>
                <c:pt idx="35823">
                  <c:v>1.2032281570618377</c:v>
                </c:pt>
                <c:pt idx="35824">
                  <c:v>1.0399438228972511</c:v>
                </c:pt>
                <c:pt idx="35825">
                  <c:v>0.82994561609571793</c:v>
                </c:pt>
                <c:pt idx="35826">
                  <c:v>0.56650597830783855</c:v>
                </c:pt>
                <c:pt idx="35827">
                  <c:v>0.11239097580002716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.13557951310615848</c:v>
                </c:pt>
                <c:pt idx="35844">
                  <c:v>0.56935284702268096</c:v>
                </c:pt>
                <c:pt idx="35845">
                  <c:v>0.99226755314768722</c:v>
                </c:pt>
                <c:pt idx="35846">
                  <c:v>1.1407423261028464</c:v>
                </c:pt>
                <c:pt idx="35847">
                  <c:v>1.7285538146837065</c:v>
                </c:pt>
                <c:pt idx="35848">
                  <c:v>1.4910860754459585</c:v>
                </c:pt>
                <c:pt idx="35849">
                  <c:v>1.2007041624556516</c:v>
                </c:pt>
                <c:pt idx="35850">
                  <c:v>0.45710637254961467</c:v>
                </c:pt>
                <c:pt idx="35851">
                  <c:v>0.1056901843745396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.17548134617934968</c:v>
                </c:pt>
                <c:pt idx="35868">
                  <c:v>0.59422721516661492</c:v>
                </c:pt>
                <c:pt idx="35869">
                  <c:v>1.6574596590150175</c:v>
                </c:pt>
                <c:pt idx="35870">
                  <c:v>2.2237102978718166</c:v>
                </c:pt>
                <c:pt idx="35871">
                  <c:v>2.6005964517620823</c:v>
                </c:pt>
                <c:pt idx="35872">
                  <c:v>2.792074847993181</c:v>
                </c:pt>
                <c:pt idx="35873">
                  <c:v>2.610569831670519</c:v>
                </c:pt>
                <c:pt idx="35874">
                  <c:v>1.3722628049801617</c:v>
                </c:pt>
                <c:pt idx="35875">
                  <c:v>0.2161102728627855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2.3246049543385938E-2</c:v>
                </c:pt>
                <c:pt idx="35890">
                  <c:v>1.7480736583066616E-2</c:v>
                </c:pt>
                <c:pt idx="35891">
                  <c:v>0.43641861761353479</c:v>
                </c:pt>
                <c:pt idx="35892">
                  <c:v>1.687434188893179</c:v>
                </c:pt>
                <c:pt idx="35893">
                  <c:v>3.4479363539841263</c:v>
                </c:pt>
                <c:pt idx="35894">
                  <c:v>5.1855186343911042</c:v>
                </c:pt>
                <c:pt idx="35895">
                  <c:v>5.8105061833930973</c:v>
                </c:pt>
                <c:pt idx="35896">
                  <c:v>5.2488271558087485</c:v>
                </c:pt>
                <c:pt idx="35897">
                  <c:v>3.3148484678861765</c:v>
                </c:pt>
                <c:pt idx="35898">
                  <c:v>2.3123451308961176</c:v>
                </c:pt>
                <c:pt idx="35899">
                  <c:v>0.54723933496036314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5.8310318513174805E-3</c:v>
                </c:pt>
                <c:pt idx="35915">
                  <c:v>0.45978851286140876</c:v>
                </c:pt>
                <c:pt idx="35916">
                  <c:v>0.90388369019845838</c:v>
                </c:pt>
                <c:pt idx="35917">
                  <c:v>1.039961599376646</c:v>
                </c:pt>
                <c:pt idx="35918">
                  <c:v>1.460624003874621</c:v>
                </c:pt>
                <c:pt idx="35919">
                  <c:v>1.6272133793606971</c:v>
                </c:pt>
                <c:pt idx="35920">
                  <c:v>1.1992776940255072</c:v>
                </c:pt>
                <c:pt idx="35921">
                  <c:v>1.0380353392516382</c:v>
                </c:pt>
                <c:pt idx="35922">
                  <c:v>0.50696957733249215</c:v>
                </c:pt>
                <c:pt idx="35923">
                  <c:v>0.19076186136905773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1.1604377604010254E-2</c:v>
                </c:pt>
                <c:pt idx="35939">
                  <c:v>0.25460141970619526</c:v>
                </c:pt>
                <c:pt idx="35940">
                  <c:v>1.0962432838735825</c:v>
                </c:pt>
                <c:pt idx="35941">
                  <c:v>3.2941109303868314</c:v>
                </c:pt>
                <c:pt idx="35942">
                  <c:v>3.7861519124744203</c:v>
                </c:pt>
                <c:pt idx="35943">
                  <c:v>4.4131639387942538</c:v>
                </c:pt>
                <c:pt idx="35944">
                  <c:v>4.0425176135685268</c:v>
                </c:pt>
                <c:pt idx="35945">
                  <c:v>1.1809022230168702</c:v>
                </c:pt>
                <c:pt idx="35946">
                  <c:v>0.5363367136649243</c:v>
                </c:pt>
                <c:pt idx="35947">
                  <c:v>0.17766332176937696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5.7547683658138969E-3</c:v>
                </c:pt>
                <c:pt idx="35962">
                  <c:v>1.1505206261932112E-2</c:v>
                </c:pt>
                <c:pt idx="35963">
                  <c:v>0.13217667476907366</c:v>
                </c:pt>
                <c:pt idx="35964">
                  <c:v>0.38962299470669115</c:v>
                </c:pt>
                <c:pt idx="35965">
                  <c:v>0.52068717328179015</c:v>
                </c:pt>
                <c:pt idx="35966">
                  <c:v>0.61209418543454008</c:v>
                </c:pt>
                <c:pt idx="35967">
                  <c:v>1.420995499818881</c:v>
                </c:pt>
                <c:pt idx="35968">
                  <c:v>1.4452319949807271</c:v>
                </c:pt>
                <c:pt idx="35969">
                  <c:v>2.7150611729478102</c:v>
                </c:pt>
                <c:pt idx="35970">
                  <c:v>1.5605118295063729</c:v>
                </c:pt>
                <c:pt idx="35971">
                  <c:v>9.7866001058057095E-2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2.3404052878976074E-2</c:v>
                </c:pt>
                <c:pt idx="35987">
                  <c:v>0.39101232745331144</c:v>
                </c:pt>
                <c:pt idx="35988">
                  <c:v>2.1409870170857079</c:v>
                </c:pt>
                <c:pt idx="35989">
                  <c:v>3.2169712523425984</c:v>
                </c:pt>
                <c:pt idx="35990">
                  <c:v>5.5096213694522236</c:v>
                </c:pt>
                <c:pt idx="35991">
                  <c:v>5.9446698546639194</c:v>
                </c:pt>
                <c:pt idx="35992">
                  <c:v>5.5898276820605943</c:v>
                </c:pt>
                <c:pt idx="35993">
                  <c:v>5.017428487882353</c:v>
                </c:pt>
                <c:pt idx="35994">
                  <c:v>2.7932141538128832</c:v>
                </c:pt>
                <c:pt idx="35995">
                  <c:v>0.67846976473981846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.29391406078343213</c:v>
                </c:pt>
                <c:pt idx="36012">
                  <c:v>1.1795619865520033</c:v>
                </c:pt>
                <c:pt idx="36013">
                  <c:v>1.7617900961959532</c:v>
                </c:pt>
                <c:pt idx="36014">
                  <c:v>4.3788192335813045</c:v>
                </c:pt>
                <c:pt idx="36015">
                  <c:v>2.4521775122574505</c:v>
                </c:pt>
                <c:pt idx="36016">
                  <c:v>3.5155925666806418</c:v>
                </c:pt>
                <c:pt idx="36017">
                  <c:v>4.3790423751101528</c:v>
                </c:pt>
                <c:pt idx="36018">
                  <c:v>0.9109828161453577</c:v>
                </c:pt>
                <c:pt idx="36019">
                  <c:v>0.25118605877375444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2.9454746681636938E-2</c:v>
                </c:pt>
                <c:pt idx="36034">
                  <c:v>3.5400923024055668E-2</c:v>
                </c:pt>
                <c:pt idx="36035">
                  <c:v>0.40498034317320675</c:v>
                </c:pt>
                <c:pt idx="36036">
                  <c:v>1.0204476688200215</c:v>
                </c:pt>
                <c:pt idx="36037">
                  <c:v>2.006204837513768</c:v>
                </c:pt>
                <c:pt idx="36038">
                  <c:v>2.7709446357717566</c:v>
                </c:pt>
                <c:pt idx="36039">
                  <c:v>3.2116805566919466</c:v>
                </c:pt>
                <c:pt idx="36040">
                  <c:v>3.3820652136542022</c:v>
                </c:pt>
                <c:pt idx="36041">
                  <c:v>2.5800996662249451</c:v>
                </c:pt>
                <c:pt idx="36042">
                  <c:v>2.0115572484390243</c:v>
                </c:pt>
                <c:pt idx="36043">
                  <c:v>0.49104608193441801</c:v>
                </c:pt>
                <c:pt idx="36044">
                  <c:v>2.3482338432274829E-2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5.941572236495574E-3</c:v>
                </c:pt>
                <c:pt idx="36058">
                  <c:v>0.12419556915576828</c:v>
                </c:pt>
                <c:pt idx="36059">
                  <c:v>0.40029339933331048</c:v>
                </c:pt>
                <c:pt idx="36060">
                  <c:v>0.96236407303491966</c:v>
                </c:pt>
                <c:pt idx="36061">
                  <c:v>1.4244796275560283</c:v>
                </c:pt>
                <c:pt idx="36062">
                  <c:v>1.6496822220848208</c:v>
                </c:pt>
                <c:pt idx="36063">
                  <c:v>1.8229238100478671</c:v>
                </c:pt>
                <c:pt idx="36064">
                  <c:v>2.9650579324541355</c:v>
                </c:pt>
                <c:pt idx="36065">
                  <c:v>3.6805229169618885</c:v>
                </c:pt>
                <c:pt idx="36066">
                  <c:v>2.2797872097968304</c:v>
                </c:pt>
                <c:pt idx="36067">
                  <c:v>0.5497229134925834</c:v>
                </c:pt>
                <c:pt idx="36068">
                  <c:v>4.0670570275197569E-2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5.8043807592400194E-3</c:v>
                </c:pt>
                <c:pt idx="36082">
                  <c:v>1.744623370277458E-2</c:v>
                </c:pt>
                <c:pt idx="36083">
                  <c:v>0.3593612574761359</c:v>
                </c:pt>
                <c:pt idx="36084">
                  <c:v>1.2474794221178458</c:v>
                </c:pt>
                <c:pt idx="36085">
                  <c:v>1.8322770171467417</c:v>
                </c:pt>
                <c:pt idx="36086">
                  <c:v>3.0079202174787936</c:v>
                </c:pt>
                <c:pt idx="36087">
                  <c:v>3.2322773861406056</c:v>
                </c:pt>
                <c:pt idx="36088">
                  <c:v>2.9908042458486723</c:v>
                </c:pt>
                <c:pt idx="36089">
                  <c:v>1.3823272901216357</c:v>
                </c:pt>
                <c:pt idx="36090">
                  <c:v>0.70358516497290124</c:v>
                </c:pt>
                <c:pt idx="36091">
                  <c:v>0.30696522086227412</c:v>
                </c:pt>
                <c:pt idx="36092">
                  <c:v>2.319984510122889E-2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2.9055741203222726E-2</c:v>
                </c:pt>
                <c:pt idx="36106">
                  <c:v>4.6363126173726857E-2</c:v>
                </c:pt>
                <c:pt idx="36107">
                  <c:v>0.2721271663066604</c:v>
                </c:pt>
                <c:pt idx="36108">
                  <c:v>0.89791604857653018</c:v>
                </c:pt>
                <c:pt idx="36109">
                  <c:v>2.7360961780180757</c:v>
                </c:pt>
                <c:pt idx="36110">
                  <c:v>3.2334990246694217</c:v>
                </c:pt>
                <c:pt idx="36111">
                  <c:v>2.667899989511012</c:v>
                </c:pt>
                <c:pt idx="36112">
                  <c:v>1.4235867284140944</c:v>
                </c:pt>
                <c:pt idx="36113">
                  <c:v>0.84396459483784103</c:v>
                </c:pt>
                <c:pt idx="36114">
                  <c:v>0.5053943771995002</c:v>
                </c:pt>
                <c:pt idx="36115">
                  <c:v>0.36782646299639465</c:v>
                </c:pt>
                <c:pt idx="36116">
                  <c:v>4.0500787313603882E-2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1.1592861817487667E-2</c:v>
                </c:pt>
                <c:pt idx="36130">
                  <c:v>2.3191180603284001E-2</c:v>
                </c:pt>
                <c:pt idx="36131">
                  <c:v>0.21418794870182056</c:v>
                </c:pt>
                <c:pt idx="36132">
                  <c:v>0.96494868036749326</c:v>
                </c:pt>
                <c:pt idx="36133">
                  <c:v>0.95924838038911386</c:v>
                </c:pt>
                <c:pt idx="36134">
                  <c:v>1.7328766924534333</c:v>
                </c:pt>
                <c:pt idx="36135">
                  <c:v>2.2901949279809508</c:v>
                </c:pt>
                <c:pt idx="36136">
                  <c:v>3.922643202557583</c:v>
                </c:pt>
                <c:pt idx="36137">
                  <c:v>4.0450759414855568</c:v>
                </c:pt>
                <c:pt idx="36138">
                  <c:v>1.3133370786603438</c:v>
                </c:pt>
                <c:pt idx="36139">
                  <c:v>0.64837192854167014</c:v>
                </c:pt>
                <c:pt idx="36140">
                  <c:v>2.889310183849254E-2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3.4889320486059958E-2</c:v>
                </c:pt>
                <c:pt idx="36155">
                  <c:v>0.56534314670703179</c:v>
                </c:pt>
                <c:pt idx="36156">
                  <c:v>1.9761975630844169</c:v>
                </c:pt>
                <c:pt idx="36157">
                  <c:v>2.7744061470836239</c:v>
                </c:pt>
                <c:pt idx="36158">
                  <c:v>5.1865468091051623</c:v>
                </c:pt>
                <c:pt idx="36159">
                  <c:v>2.4724329096021784</c:v>
                </c:pt>
                <c:pt idx="36160">
                  <c:v>7.2660545800879301</c:v>
                </c:pt>
                <c:pt idx="36161">
                  <c:v>5.3651946089485749</c:v>
                </c:pt>
                <c:pt idx="36162">
                  <c:v>2.5576454653725937</c:v>
                </c:pt>
                <c:pt idx="36163">
                  <c:v>0.44889437321769704</c:v>
                </c:pt>
                <c:pt idx="36164">
                  <c:v>6.3673555854643571E-2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5.8462855687583569E-3</c:v>
                </c:pt>
                <c:pt idx="36178">
                  <c:v>4.6909787511645901E-2</c:v>
                </c:pt>
                <c:pt idx="36179">
                  <c:v>0.46694518176519995</c:v>
                </c:pt>
                <c:pt idx="36180">
                  <c:v>1.3212209265952302</c:v>
                </c:pt>
                <c:pt idx="36181">
                  <c:v>4.9456442232880162</c:v>
                </c:pt>
                <c:pt idx="36182">
                  <c:v>7.1421417118882333</c:v>
                </c:pt>
                <c:pt idx="36183">
                  <c:v>4.6999185446262395</c:v>
                </c:pt>
                <c:pt idx="36184">
                  <c:v>3.1708896237765538</c:v>
                </c:pt>
                <c:pt idx="36185">
                  <c:v>1.5028278415507701</c:v>
                </c:pt>
                <c:pt idx="36186">
                  <c:v>1.7989756843563522</c:v>
                </c:pt>
                <c:pt idx="36187">
                  <c:v>1.4904969865857955</c:v>
                </c:pt>
                <c:pt idx="36188">
                  <c:v>0.12764861127614821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8.1602261476532212E-2</c:v>
                </c:pt>
                <c:pt idx="36299">
                  <c:v>1.5348371305068798</c:v>
                </c:pt>
                <c:pt idx="36300">
                  <c:v>3.080455587635313</c:v>
                </c:pt>
                <c:pt idx="36301">
                  <c:v>6.8628771910933848</c:v>
                </c:pt>
                <c:pt idx="36302">
                  <c:v>7.1010962717609241</c:v>
                </c:pt>
                <c:pt idx="36303">
                  <c:v>5.2667724333257304</c:v>
                </c:pt>
                <c:pt idx="36304">
                  <c:v>4.5886300499100958</c:v>
                </c:pt>
                <c:pt idx="36305">
                  <c:v>3.416464293734212</c:v>
                </c:pt>
                <c:pt idx="36306">
                  <c:v>1.6632056117846625</c:v>
                </c:pt>
                <c:pt idx="36307">
                  <c:v>0.99430820704673728</c:v>
                </c:pt>
                <c:pt idx="36308">
                  <c:v>8.1602261476532212E-2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5.8461991798689286E-3</c:v>
                </c:pt>
                <c:pt idx="36322">
                  <c:v>0.12842778083433914</c:v>
                </c:pt>
                <c:pt idx="36323">
                  <c:v>0.60884010276358835</c:v>
                </c:pt>
                <c:pt idx="36324">
                  <c:v>3.3394707787570423</c:v>
                </c:pt>
                <c:pt idx="36325">
                  <c:v>4.3906313565071855</c:v>
                </c:pt>
                <c:pt idx="36326">
                  <c:v>3.3720732893434242</c:v>
                </c:pt>
                <c:pt idx="36327">
                  <c:v>2.9727202549315641</c:v>
                </c:pt>
                <c:pt idx="36328">
                  <c:v>2.4529147278783827</c:v>
                </c:pt>
                <c:pt idx="36329">
                  <c:v>4.4794793058539897</c:v>
                </c:pt>
                <c:pt idx="36330">
                  <c:v>3.4384617132442101</c:v>
                </c:pt>
                <c:pt idx="36331">
                  <c:v>1.1910237787225777</c:v>
                </c:pt>
                <c:pt idx="36332">
                  <c:v>0.17513034521585366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4.0738411035992045E-2</c:v>
                </c:pt>
                <c:pt idx="36347">
                  <c:v>0.26112775365973645</c:v>
                </c:pt>
                <c:pt idx="36348">
                  <c:v>0.79601397253460715</c:v>
                </c:pt>
                <c:pt idx="36349">
                  <c:v>0.92602227598223619</c:v>
                </c:pt>
                <c:pt idx="36350">
                  <c:v>1.1176961285249125</c:v>
                </c:pt>
                <c:pt idx="36351">
                  <c:v>1.5514646946972546</c:v>
                </c:pt>
                <c:pt idx="36352">
                  <c:v>1.6713689562635587</c:v>
                </c:pt>
                <c:pt idx="36353">
                  <c:v>1.412986280776261</c:v>
                </c:pt>
                <c:pt idx="36354">
                  <c:v>0.6513055706684332</c:v>
                </c:pt>
                <c:pt idx="36355">
                  <c:v>0.34688185548905104</c:v>
                </c:pt>
                <c:pt idx="36356">
                  <c:v>7.5192815345643427E-2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.33651745451831316</c:v>
                </c:pt>
                <c:pt idx="36371">
                  <c:v>1.3348778621417079</c:v>
                </c:pt>
                <c:pt idx="36372">
                  <c:v>2.0480510957730851</c:v>
                </c:pt>
                <c:pt idx="36373">
                  <c:v>4.1909724635937149</c:v>
                </c:pt>
                <c:pt idx="36374">
                  <c:v>2.985922794201878</c:v>
                </c:pt>
                <c:pt idx="36375">
                  <c:v>3.6522121810314276</c:v>
                </c:pt>
                <c:pt idx="36376">
                  <c:v>3.0600542849916645</c:v>
                </c:pt>
                <c:pt idx="36377">
                  <c:v>1.2190781147223388</c:v>
                </c:pt>
                <c:pt idx="36378">
                  <c:v>0.4080283052975342</c:v>
                </c:pt>
                <c:pt idx="36379">
                  <c:v>0.19272864074197579</c:v>
                </c:pt>
                <c:pt idx="36380">
                  <c:v>3.5090537141948097E-2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.19230146419034722</c:v>
                </c:pt>
                <c:pt idx="36395">
                  <c:v>1.3074562220242816</c:v>
                </c:pt>
                <c:pt idx="36396">
                  <c:v>3.8978080884744788</c:v>
                </c:pt>
                <c:pt idx="36397">
                  <c:v>1.5955489834146115</c:v>
                </c:pt>
                <c:pt idx="36398">
                  <c:v>2.6157447387785893</c:v>
                </c:pt>
                <c:pt idx="36399">
                  <c:v>3.182761809182395</c:v>
                </c:pt>
                <c:pt idx="36400">
                  <c:v>3.3238763540022771</c:v>
                </c:pt>
                <c:pt idx="36401">
                  <c:v>2.768427715125465</c:v>
                </c:pt>
                <c:pt idx="36402">
                  <c:v>0.96816790960916621</c:v>
                </c:pt>
                <c:pt idx="36403">
                  <c:v>0.37118610086542708</c:v>
                </c:pt>
                <c:pt idx="36404">
                  <c:v>7.5693970188159584E-2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9.927023568206092E-2</c:v>
                </c:pt>
                <c:pt idx="36419">
                  <c:v>0.5335673593599326</c:v>
                </c:pt>
                <c:pt idx="36420">
                  <c:v>1.4219727675441287</c:v>
                </c:pt>
                <c:pt idx="36421">
                  <c:v>3.5308431028795577</c:v>
                </c:pt>
                <c:pt idx="36422">
                  <c:v>3.5419047673847173</c:v>
                </c:pt>
                <c:pt idx="36423">
                  <c:v>3.2103868071438262</c:v>
                </c:pt>
                <c:pt idx="36424">
                  <c:v>2.4621198148574326</c:v>
                </c:pt>
                <c:pt idx="36425">
                  <c:v>2.5877515512066376</c:v>
                </c:pt>
                <c:pt idx="36426">
                  <c:v>1.7824015102710258</c:v>
                </c:pt>
                <c:pt idx="36427">
                  <c:v>1.0010392700082038</c:v>
                </c:pt>
                <c:pt idx="36428">
                  <c:v>0.19828648655889156</c:v>
                </c:pt>
                <c:pt idx="36429">
                  <c:v>0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1.1726113219744021E-2</c:v>
                </c:pt>
                <c:pt idx="36442">
                  <c:v>0.30411816587453205</c:v>
                </c:pt>
                <c:pt idx="36443">
                  <c:v>1.4154878371170159</c:v>
                </c:pt>
                <c:pt idx="36444">
                  <c:v>2.4326410363159972</c:v>
                </c:pt>
                <c:pt idx="36445">
                  <c:v>2.4289256219628617</c:v>
                </c:pt>
                <c:pt idx="36446">
                  <c:v>2.6690768063233734</c:v>
                </c:pt>
                <c:pt idx="36447">
                  <c:v>1.614374318136518</c:v>
                </c:pt>
                <c:pt idx="36448">
                  <c:v>1.8286182408004898</c:v>
                </c:pt>
                <c:pt idx="36449">
                  <c:v>1.2156120529447547</c:v>
                </c:pt>
                <c:pt idx="36450">
                  <c:v>1.7370807614798731</c:v>
                </c:pt>
                <c:pt idx="36451">
                  <c:v>1.0118503040288354</c:v>
                </c:pt>
                <c:pt idx="36452">
                  <c:v>0.2743012112338834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1.1802233627608863E-2</c:v>
                </c:pt>
                <c:pt idx="36466">
                  <c:v>0.22988962023160256</c:v>
                </c:pt>
                <c:pt idx="36467">
                  <c:v>1.714512805109714</c:v>
                </c:pt>
                <c:pt idx="36468">
                  <c:v>3.8829826741758073</c:v>
                </c:pt>
                <c:pt idx="36469">
                  <c:v>6.3155477560174997</c:v>
                </c:pt>
                <c:pt idx="36470">
                  <c:v>6.1035783036500115</c:v>
                </c:pt>
                <c:pt idx="36471">
                  <c:v>7.1128941884570427</c:v>
                </c:pt>
                <c:pt idx="36472">
                  <c:v>6.1401854631636157</c:v>
                </c:pt>
                <c:pt idx="36473">
                  <c:v>5.5094723806220429</c:v>
                </c:pt>
                <c:pt idx="36474">
                  <c:v>4.426114620909269</c:v>
                </c:pt>
                <c:pt idx="36475">
                  <c:v>2.7920609717909413</c:v>
                </c:pt>
                <c:pt idx="36476">
                  <c:v>0.58621490426730316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1.7793443678659392E-2</c:v>
                </c:pt>
                <c:pt idx="36489">
                  <c:v>1.1843986079404173E-2</c:v>
                </c:pt>
                <c:pt idx="36490">
                  <c:v>0.22469169350953194</c:v>
                </c:pt>
                <c:pt idx="36491">
                  <c:v>2.0959722992520637</c:v>
                </c:pt>
                <c:pt idx="36492">
                  <c:v>5.6096974943226776</c:v>
                </c:pt>
                <c:pt idx="36493">
                  <c:v>6.461652097660977</c:v>
                </c:pt>
                <c:pt idx="36494">
                  <c:v>4.77413932630399</c:v>
                </c:pt>
                <c:pt idx="36495">
                  <c:v>5.5289172508556401</c:v>
                </c:pt>
                <c:pt idx="36496">
                  <c:v>4.8210503199483288</c:v>
                </c:pt>
                <c:pt idx="36497">
                  <c:v>6.081367037823771</c:v>
                </c:pt>
                <c:pt idx="36498">
                  <c:v>4.6721698581190232</c:v>
                </c:pt>
                <c:pt idx="36499">
                  <c:v>3.3051479528792442</c:v>
                </c:pt>
                <c:pt idx="36500">
                  <c:v>0.39972930179112187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1.1882318941697936E-2</c:v>
                </c:pt>
                <c:pt idx="36513">
                  <c:v>3.5628782287284215E-2</c:v>
                </c:pt>
                <c:pt idx="36514">
                  <c:v>0.47415087454227201</c:v>
                </c:pt>
                <c:pt idx="36515">
                  <c:v>1.4594044448465358</c:v>
                </c:pt>
                <c:pt idx="36516">
                  <c:v>3.6442281490906496</c:v>
                </c:pt>
                <c:pt idx="36517">
                  <c:v>6.2124325193020855</c:v>
                </c:pt>
                <c:pt idx="36518">
                  <c:v>3.1223459229311801</c:v>
                </c:pt>
                <c:pt idx="36519">
                  <c:v>2.2828381872881502</c:v>
                </c:pt>
                <c:pt idx="36520">
                  <c:v>3.6139237766496461</c:v>
                </c:pt>
                <c:pt idx="36521">
                  <c:v>5.9398959561647917</c:v>
                </c:pt>
                <c:pt idx="36522">
                  <c:v>5.380005127568789</c:v>
                </c:pt>
                <c:pt idx="36523">
                  <c:v>3.0507851998244941</c:v>
                </c:pt>
                <c:pt idx="36524">
                  <c:v>0.57796964644488624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5.9930040735397035E-3</c:v>
                </c:pt>
                <c:pt idx="36538">
                  <c:v>1.0592904258411275</c:v>
                </c:pt>
                <c:pt idx="36539">
                  <c:v>3.3508851919458191</c:v>
                </c:pt>
                <c:pt idx="36540">
                  <c:v>6.0205538732176089</c:v>
                </c:pt>
                <c:pt idx="36541">
                  <c:v>8.0300093402064192</c:v>
                </c:pt>
                <c:pt idx="36542">
                  <c:v>9.3306148146615726</c:v>
                </c:pt>
                <c:pt idx="36543">
                  <c:v>10.300155855825071</c:v>
                </c:pt>
                <c:pt idx="36544">
                  <c:v>6.6466542955599275</c:v>
                </c:pt>
                <c:pt idx="36545">
                  <c:v>5.2987610760862438</c:v>
                </c:pt>
                <c:pt idx="36546">
                  <c:v>5.4075642957695962</c:v>
                </c:pt>
                <c:pt idx="36547">
                  <c:v>1.4742504412668158</c:v>
                </c:pt>
                <c:pt idx="36548">
                  <c:v>0.21914201175167441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2.970246890385915E-2</c:v>
                </c:pt>
                <c:pt idx="36561">
                  <c:v>4.1563665369133057E-2</c:v>
                </c:pt>
                <c:pt idx="36562">
                  <c:v>0.25544688099597662</c:v>
                </c:pt>
                <c:pt idx="36563">
                  <c:v>2.3825166152979467</c:v>
                </c:pt>
                <c:pt idx="36564">
                  <c:v>6.1256369725261628</c:v>
                </c:pt>
                <c:pt idx="36565">
                  <c:v>8.6206512555523211</c:v>
                </c:pt>
                <c:pt idx="36566">
                  <c:v>7.951171930721638</c:v>
                </c:pt>
                <c:pt idx="36567">
                  <c:v>8.4079744733038435</c:v>
                </c:pt>
                <c:pt idx="36568">
                  <c:v>6.3629948400851797</c:v>
                </c:pt>
                <c:pt idx="36569">
                  <c:v>7.8923030758554855</c:v>
                </c:pt>
                <c:pt idx="36570">
                  <c:v>5.2629492292550362</c:v>
                </c:pt>
                <c:pt idx="36571">
                  <c:v>2.5150908045345259</c:v>
                </c:pt>
                <c:pt idx="36572">
                  <c:v>0.70577155357034249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3.5534972322028964E-2</c:v>
                </c:pt>
                <c:pt idx="36586">
                  <c:v>0.77455453719534895</c:v>
                </c:pt>
                <c:pt idx="36587">
                  <c:v>3.3592512253678124</c:v>
                </c:pt>
                <c:pt idx="36588">
                  <c:v>5.9431474043315227</c:v>
                </c:pt>
                <c:pt idx="36589">
                  <c:v>7.3777383670464154</c:v>
                </c:pt>
                <c:pt idx="36590">
                  <c:v>8.2487873854170299</c:v>
                </c:pt>
                <c:pt idx="36591">
                  <c:v>8.5627532807788356</c:v>
                </c:pt>
                <c:pt idx="36592">
                  <c:v>9.0635814987231793</c:v>
                </c:pt>
                <c:pt idx="36593">
                  <c:v>7.9821459213757482</c:v>
                </c:pt>
                <c:pt idx="36594">
                  <c:v>4.3623484077913561</c:v>
                </c:pt>
                <c:pt idx="36595">
                  <c:v>2.2522201612675312</c:v>
                </c:pt>
                <c:pt idx="36596">
                  <c:v>0.54442958836637323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2.9549200662465882E-2</c:v>
                </c:pt>
                <c:pt idx="36610">
                  <c:v>1.0248530086061411</c:v>
                </c:pt>
                <c:pt idx="36611">
                  <c:v>3.7965724793898463</c:v>
                </c:pt>
                <c:pt idx="36612">
                  <c:v>6.2755266432752013</c:v>
                </c:pt>
                <c:pt idx="36613">
                  <c:v>6.813211099857158</c:v>
                </c:pt>
                <c:pt idx="36614">
                  <c:v>9.5420372289261461</c:v>
                </c:pt>
                <c:pt idx="36615">
                  <c:v>10.027797293728881</c:v>
                </c:pt>
                <c:pt idx="36616">
                  <c:v>9.5727215057498327</c:v>
                </c:pt>
                <c:pt idx="36617">
                  <c:v>8.1690649130213053</c:v>
                </c:pt>
                <c:pt idx="36618">
                  <c:v>6.1234062757581391</c:v>
                </c:pt>
                <c:pt idx="36619">
                  <c:v>3.2904709691268175</c:v>
                </c:pt>
                <c:pt idx="36620">
                  <c:v>0.69073414094922669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5.9148944587177968E-3</c:v>
                </c:pt>
                <c:pt idx="36634">
                  <c:v>0.57112104540907482</c:v>
                </c:pt>
                <c:pt idx="36635">
                  <c:v>1.7943203762494324</c:v>
                </c:pt>
                <c:pt idx="36636">
                  <c:v>2.1700749248538393</c:v>
                </c:pt>
                <c:pt idx="36637">
                  <c:v>3.2633397297700966</c:v>
                </c:pt>
                <c:pt idx="36638">
                  <c:v>4.1919293541532339</c:v>
                </c:pt>
                <c:pt idx="36639">
                  <c:v>3.5563315282097596</c:v>
                </c:pt>
                <c:pt idx="36640">
                  <c:v>4.0813468859709632</c:v>
                </c:pt>
                <c:pt idx="36641">
                  <c:v>2.9969070078135855</c:v>
                </c:pt>
                <c:pt idx="36642">
                  <c:v>1.1007254317481112</c:v>
                </c:pt>
                <c:pt idx="36643">
                  <c:v>0.41392664866304801</c:v>
                </c:pt>
                <c:pt idx="36644">
                  <c:v>0.18682215741318192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5.8558222364955741E-3</c:v>
                </c:pt>
                <c:pt idx="36657">
                  <c:v>1.7554850369441252E-2</c:v>
                </c:pt>
                <c:pt idx="36658">
                  <c:v>0.48326641232159506</c:v>
                </c:pt>
                <c:pt idx="36659">
                  <c:v>1.719610115132276</c:v>
                </c:pt>
                <c:pt idx="36660">
                  <c:v>4.3149889504000258</c:v>
                </c:pt>
                <c:pt idx="36661">
                  <c:v>4.3860188932583952</c:v>
                </c:pt>
                <c:pt idx="36662">
                  <c:v>4.8252611687710871</c:v>
                </c:pt>
                <c:pt idx="36663">
                  <c:v>5.2490108473423636</c:v>
                </c:pt>
                <c:pt idx="36664">
                  <c:v>4.112239654860681</c:v>
                </c:pt>
                <c:pt idx="36665">
                  <c:v>3.4678880319725494</c:v>
                </c:pt>
                <c:pt idx="36666">
                  <c:v>2.7722621387721151</c:v>
                </c:pt>
                <c:pt idx="36667">
                  <c:v>1.3193082607745632</c:v>
                </c:pt>
                <c:pt idx="36668">
                  <c:v>0.34513481444316607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1.7452153249733281E-2</c:v>
                </c:pt>
                <c:pt idx="36682">
                  <c:v>0.35395382672117848</c:v>
                </c:pt>
                <c:pt idx="36683">
                  <c:v>0.96533648525165094</c:v>
                </c:pt>
                <c:pt idx="36684">
                  <c:v>0.89584892867029364</c:v>
                </c:pt>
                <c:pt idx="36685">
                  <c:v>2.238830410080646</c:v>
                </c:pt>
                <c:pt idx="36686">
                  <c:v>3.2941392514601158</c:v>
                </c:pt>
                <c:pt idx="36687">
                  <c:v>3.1570587662005796</c:v>
                </c:pt>
                <c:pt idx="36688">
                  <c:v>2.0947154786677311</c:v>
                </c:pt>
                <c:pt idx="36689">
                  <c:v>2.4011409464897482</c:v>
                </c:pt>
                <c:pt idx="36690">
                  <c:v>0.99706864849957655</c:v>
                </c:pt>
                <c:pt idx="36691">
                  <c:v>0.4403252543894508</c:v>
                </c:pt>
                <c:pt idx="36692">
                  <c:v>0.25494075621570389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8.1742677477301545E-2</c:v>
                </c:pt>
                <c:pt idx="36707">
                  <c:v>0.44190302000774589</c:v>
                </c:pt>
                <c:pt idx="36708">
                  <c:v>0.45335337321769703</c:v>
                </c:pt>
                <c:pt idx="36709">
                  <c:v>0.88617497533750711</c:v>
                </c:pt>
                <c:pt idx="36710">
                  <c:v>1.0762909503642357</c:v>
                </c:pt>
                <c:pt idx="36711">
                  <c:v>0.76632993927466897</c:v>
                </c:pt>
                <c:pt idx="36712">
                  <c:v>0.72563279400564151</c:v>
                </c:pt>
                <c:pt idx="36713">
                  <c:v>0.96272090458971016</c:v>
                </c:pt>
                <c:pt idx="36714">
                  <c:v>0.55841239963962874</c:v>
                </c:pt>
                <c:pt idx="36715">
                  <c:v>0.39644119434907588</c:v>
                </c:pt>
                <c:pt idx="36716">
                  <c:v>9.943896883132726E-2</c:v>
                </c:pt>
                <c:pt idx="36717">
                  <c:v>0</c:v>
                </c:pt>
                <c:pt idx="36718">
                  <c:v>0</c:v>
                </c:pt>
                <c:pt idx="36719">
                  <c:v>0</c:v>
                </c:pt>
                <c:pt idx="36720">
                  <c:v>0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5.8634262957619251E-3</c:v>
                </c:pt>
                <c:pt idx="36729">
                  <c:v>1.7594466275689745E-2</c:v>
                </c:pt>
                <c:pt idx="36730">
                  <c:v>0.17020553879344857</c:v>
                </c:pt>
                <c:pt idx="36731">
                  <c:v>0.60394572959722459</c:v>
                </c:pt>
                <c:pt idx="36732">
                  <c:v>1.0354606950177756</c:v>
                </c:pt>
                <c:pt idx="36733">
                  <c:v>1.8206711851038884</c:v>
                </c:pt>
                <c:pt idx="36734">
                  <c:v>3.833162092918168</c:v>
                </c:pt>
                <c:pt idx="36735">
                  <c:v>5.167799391898833</c:v>
                </c:pt>
                <c:pt idx="36736">
                  <c:v>8.1603479931807126</c:v>
                </c:pt>
                <c:pt idx="36737">
                  <c:v>5.6340216423311054</c:v>
                </c:pt>
                <c:pt idx="36738">
                  <c:v>3.9825725821427009</c:v>
                </c:pt>
                <c:pt idx="36739">
                  <c:v>2.21047023524928</c:v>
                </c:pt>
                <c:pt idx="36740">
                  <c:v>0.70929998832570562</c:v>
                </c:pt>
                <c:pt idx="36741">
                  <c:v>1.1798617907700032E-2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5.9528972957911047E-3</c:v>
                </c:pt>
                <c:pt idx="36754">
                  <c:v>0.1903251258012692</c:v>
                </c:pt>
                <c:pt idx="36755">
                  <c:v>0.76225217850787053</c:v>
                </c:pt>
                <c:pt idx="36756">
                  <c:v>1.8779614325162173</c:v>
                </c:pt>
                <c:pt idx="36757">
                  <c:v>3.0545309251726649</c:v>
                </c:pt>
                <c:pt idx="36758">
                  <c:v>2.9068753854410643</c:v>
                </c:pt>
                <c:pt idx="36759">
                  <c:v>2.9392770055955202</c:v>
                </c:pt>
                <c:pt idx="36760">
                  <c:v>2.1492739109004981</c:v>
                </c:pt>
                <c:pt idx="36761">
                  <c:v>2.3645686979302543</c:v>
                </c:pt>
                <c:pt idx="36762">
                  <c:v>2.6047248012316286</c:v>
                </c:pt>
                <c:pt idx="36763">
                  <c:v>1.7345407194551945</c:v>
                </c:pt>
                <c:pt idx="36764">
                  <c:v>0.70529460169861302</c:v>
                </c:pt>
                <c:pt idx="36765">
                  <c:v>2.3684218066297807E-2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5.9052159642954865E-3</c:v>
                </c:pt>
                <c:pt idx="36777">
                  <c:v>3.5397772322028967E-2</c:v>
                </c:pt>
                <c:pt idx="36778">
                  <c:v>0.56947204198066104</c:v>
                </c:pt>
                <c:pt idx="36779">
                  <c:v>1.5082616308193852</c:v>
                </c:pt>
                <c:pt idx="36780">
                  <c:v>3.6928297380928288</c:v>
                </c:pt>
                <c:pt idx="36781">
                  <c:v>3.6752186202983399</c:v>
                </c:pt>
                <c:pt idx="36782">
                  <c:v>2.7679440667374693</c:v>
                </c:pt>
                <c:pt idx="36783">
                  <c:v>2.4274588638447572</c:v>
                </c:pt>
                <c:pt idx="36784">
                  <c:v>1.9723666179921719</c:v>
                </c:pt>
                <c:pt idx="36785">
                  <c:v>2.0209727089447034</c:v>
                </c:pt>
                <c:pt idx="36786">
                  <c:v>1.0142497218740392</c:v>
                </c:pt>
                <c:pt idx="36787">
                  <c:v>0.80179105480389246</c:v>
                </c:pt>
                <c:pt idx="36788">
                  <c:v>0.35716456510008571</c:v>
                </c:pt>
                <c:pt idx="36789">
                  <c:v>1.1760200628373591E-2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5.9186461435916746E-3</c:v>
                </c:pt>
                <c:pt idx="36801">
                  <c:v>2.9615895106910324E-2</c:v>
                </c:pt>
                <c:pt idx="36802">
                  <c:v>0.27161031256208679</c:v>
                </c:pt>
                <c:pt idx="36803">
                  <c:v>0.72362380185940345</c:v>
                </c:pt>
                <c:pt idx="36804">
                  <c:v>1.6256078204154789</c:v>
                </c:pt>
                <c:pt idx="36805">
                  <c:v>2.52593373221666</c:v>
                </c:pt>
                <c:pt idx="36806">
                  <c:v>4.5287396670122551</c:v>
                </c:pt>
                <c:pt idx="36807">
                  <c:v>3.5722114043895199</c:v>
                </c:pt>
                <c:pt idx="36808">
                  <c:v>1.7255355965516035</c:v>
                </c:pt>
                <c:pt idx="36809">
                  <c:v>1.9359549021861784</c:v>
                </c:pt>
                <c:pt idx="36810">
                  <c:v>1.6698708879051491</c:v>
                </c:pt>
                <c:pt idx="36811">
                  <c:v>1.0556255225849713</c:v>
                </c:pt>
                <c:pt idx="36812">
                  <c:v>0.32274212513839168</c:v>
                </c:pt>
                <c:pt idx="36813">
                  <c:v>1.7560567036107921E-2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5.8404825132022621E-3</c:v>
                </c:pt>
                <c:pt idx="36826">
                  <c:v>0.1635166799587166</c:v>
                </c:pt>
                <c:pt idx="36827">
                  <c:v>0.45417250723065272</c:v>
                </c:pt>
                <c:pt idx="36828">
                  <c:v>1.0543090838113311</c:v>
                </c:pt>
                <c:pt idx="36829">
                  <c:v>2.9829143680400549</c:v>
                </c:pt>
                <c:pt idx="36830">
                  <c:v>3.0325851542979736</c:v>
                </c:pt>
                <c:pt idx="36831">
                  <c:v>4.3711905400888433</c:v>
                </c:pt>
                <c:pt idx="36832">
                  <c:v>2.9893494646529639</c:v>
                </c:pt>
                <c:pt idx="36833">
                  <c:v>1.9377563602590113</c:v>
                </c:pt>
                <c:pt idx="36834">
                  <c:v>1.2249893910790746</c:v>
                </c:pt>
                <c:pt idx="36835">
                  <c:v>0.66537501168409519</c:v>
                </c:pt>
                <c:pt idx="36836">
                  <c:v>0.17581772384877178</c:v>
                </c:pt>
                <c:pt idx="36837">
                  <c:v>5.8748069153875251E-3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5.8843461435916745E-3</c:v>
                </c:pt>
                <c:pt idx="36849">
                  <c:v>0.15908289131750514</c:v>
                </c:pt>
                <c:pt idx="36850">
                  <c:v>0.55135539130342648</c:v>
                </c:pt>
                <c:pt idx="36851">
                  <c:v>1.0009687347641527</c:v>
                </c:pt>
                <c:pt idx="36852">
                  <c:v>6.0818049564115197</c:v>
                </c:pt>
                <c:pt idx="36853">
                  <c:v>5.605689207438326</c:v>
                </c:pt>
                <c:pt idx="36854">
                  <c:v>3.7315944980157707</c:v>
                </c:pt>
                <c:pt idx="36855">
                  <c:v>3.5295710879605213</c:v>
                </c:pt>
                <c:pt idx="36856">
                  <c:v>4.5247250938765768</c:v>
                </c:pt>
                <c:pt idx="36857">
                  <c:v>2.8525424172421179</c:v>
                </c:pt>
                <c:pt idx="36858">
                  <c:v>1.8006728284976672</c:v>
                </c:pt>
                <c:pt idx="36859">
                  <c:v>0.72747768129174029</c:v>
                </c:pt>
                <c:pt idx="36860">
                  <c:v>0.19844864867667278</c:v>
                </c:pt>
                <c:pt idx="36861">
                  <c:v>1.1718219412737508E-2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1.1699385608364603E-2</c:v>
                </c:pt>
                <c:pt idx="36873">
                  <c:v>3.5056237141948103E-2</c:v>
                </c:pt>
                <c:pt idx="36874">
                  <c:v>0.22141953795295483</c:v>
                </c:pt>
                <c:pt idx="36875">
                  <c:v>0.89223894977496765</c:v>
                </c:pt>
                <c:pt idx="36876">
                  <c:v>1.7479382035645448</c:v>
                </c:pt>
                <c:pt idx="36877">
                  <c:v>2.8276418796236231</c:v>
                </c:pt>
                <c:pt idx="36878">
                  <c:v>3.5333408127200534</c:v>
                </c:pt>
                <c:pt idx="36879">
                  <c:v>3.7319992577402115</c:v>
                </c:pt>
                <c:pt idx="36880">
                  <c:v>3.7952750410360463</c:v>
                </c:pt>
                <c:pt idx="36881">
                  <c:v>3.7100912837042217</c:v>
                </c:pt>
                <c:pt idx="36882">
                  <c:v>2.7017951801045998</c:v>
                </c:pt>
                <c:pt idx="36883">
                  <c:v>1.3520574719884659</c:v>
                </c:pt>
                <c:pt idx="36884">
                  <c:v>0.42527036376883876</c:v>
                </c:pt>
                <c:pt idx="36885">
                  <c:v>4.0832836829341718E-2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2.9150110025064097E-2</c:v>
                </c:pt>
                <c:pt idx="36897">
                  <c:v>6.4134700299088007E-2</c:v>
                </c:pt>
                <c:pt idx="36898">
                  <c:v>0.39485199912474428</c:v>
                </c:pt>
                <c:pt idx="36899">
                  <c:v>0.94199033468156379</c:v>
                </c:pt>
                <c:pt idx="36900">
                  <c:v>1.1535849289914435</c:v>
                </c:pt>
                <c:pt idx="36901">
                  <c:v>1.7503655799196101</c:v>
                </c:pt>
                <c:pt idx="36902">
                  <c:v>1.5481431820729983</c:v>
                </c:pt>
                <c:pt idx="36903">
                  <c:v>2.2098185138311113</c:v>
                </c:pt>
                <c:pt idx="36904">
                  <c:v>2.8390686276806369</c:v>
                </c:pt>
                <c:pt idx="36905">
                  <c:v>4.6556982840648367</c:v>
                </c:pt>
                <c:pt idx="36906">
                  <c:v>4.1193418376570206</c:v>
                </c:pt>
                <c:pt idx="36907">
                  <c:v>1.9956858056811613</c:v>
                </c:pt>
                <c:pt idx="36908">
                  <c:v>0.68406863107791316</c:v>
                </c:pt>
                <c:pt idx="36909">
                  <c:v>9.9002620791665247E-2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.13991891732225148</c:v>
                </c:pt>
                <c:pt idx="36922">
                  <c:v>1.204056101093556</c:v>
                </c:pt>
                <c:pt idx="36923">
                  <c:v>2.5000020368787612</c:v>
                </c:pt>
                <c:pt idx="36924">
                  <c:v>5.5574672603690614</c:v>
                </c:pt>
                <c:pt idx="36925">
                  <c:v>2.9967486824271141</c:v>
                </c:pt>
                <c:pt idx="36926">
                  <c:v>3.8411598269801397</c:v>
                </c:pt>
                <c:pt idx="36927">
                  <c:v>4.6063619386668231</c:v>
                </c:pt>
                <c:pt idx="36928">
                  <c:v>4.53952214327244</c:v>
                </c:pt>
                <c:pt idx="36929">
                  <c:v>2.586343290377787</c:v>
                </c:pt>
                <c:pt idx="36930">
                  <c:v>2.9900495917853598</c:v>
                </c:pt>
                <c:pt idx="36931">
                  <c:v>2.2294760591566307</c:v>
                </c:pt>
                <c:pt idx="36932">
                  <c:v>0.7651982167122604</c:v>
                </c:pt>
                <c:pt idx="36933">
                  <c:v>4.6604898622756998E-2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.1167235608366757</c:v>
                </c:pt>
                <c:pt idx="36946">
                  <c:v>1.0327575902541224</c:v>
                </c:pt>
                <c:pt idx="36947">
                  <c:v>1.9551527670002682</c:v>
                </c:pt>
                <c:pt idx="36948">
                  <c:v>3.3611988265765098</c:v>
                </c:pt>
                <c:pt idx="36949">
                  <c:v>5.1803726979111717</c:v>
                </c:pt>
                <c:pt idx="36950">
                  <c:v>6.7006899774242452</c:v>
                </c:pt>
                <c:pt idx="36951">
                  <c:v>8.4399552280072303</c:v>
                </c:pt>
                <c:pt idx="36952">
                  <c:v>7.1281350065827009</c:v>
                </c:pt>
                <c:pt idx="36953">
                  <c:v>4.9789135933299313</c:v>
                </c:pt>
                <c:pt idx="36954">
                  <c:v>1.549615634585348</c:v>
                </c:pt>
                <c:pt idx="36955">
                  <c:v>1.0711659864347611</c:v>
                </c:pt>
                <c:pt idx="36956">
                  <c:v>0.41403112713517609</c:v>
                </c:pt>
                <c:pt idx="36957">
                  <c:v>3.5137148953950877E-2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2.3496399304929916E-2</c:v>
                </c:pt>
                <c:pt idx="36969">
                  <c:v>0.48079034527084613</c:v>
                </c:pt>
                <c:pt idx="36970">
                  <c:v>1.0334369950177755</c:v>
                </c:pt>
                <c:pt idx="36971">
                  <c:v>2.5824996362772064</c:v>
                </c:pt>
                <c:pt idx="36972">
                  <c:v>3.1320100319262707</c:v>
                </c:pt>
                <c:pt idx="36973">
                  <c:v>6.7817389192726498</c:v>
                </c:pt>
                <c:pt idx="36974">
                  <c:v>7.0723898200387749</c:v>
                </c:pt>
                <c:pt idx="36975">
                  <c:v>7.988595198971387</c:v>
                </c:pt>
                <c:pt idx="36976">
                  <c:v>7.5912648866343346</c:v>
                </c:pt>
                <c:pt idx="36977">
                  <c:v>5.738096497404638</c:v>
                </c:pt>
                <c:pt idx="36978">
                  <c:v>3.6873642183563389</c:v>
                </c:pt>
                <c:pt idx="36979">
                  <c:v>3.7495057983556892</c:v>
                </c:pt>
                <c:pt idx="36980">
                  <c:v>1.4609413759636156</c:v>
                </c:pt>
                <c:pt idx="36981">
                  <c:v>0.19446308014571503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.36841242535327884</c:v>
                </c:pt>
                <c:pt idx="36994">
                  <c:v>2.983721124006057</c:v>
                </c:pt>
                <c:pt idx="36995">
                  <c:v>5.9833821320727676</c:v>
                </c:pt>
                <c:pt idx="36996">
                  <c:v>8.6465894496695199</c:v>
                </c:pt>
                <c:pt idx="36997">
                  <c:v>10.667603472859867</c:v>
                </c:pt>
                <c:pt idx="36998">
                  <c:v>10.458523070240473</c:v>
                </c:pt>
                <c:pt idx="36999">
                  <c:v>7.8459345337750293</c:v>
                </c:pt>
                <c:pt idx="37000">
                  <c:v>8.3613315739876892</c:v>
                </c:pt>
                <c:pt idx="37001">
                  <c:v>6.3874074518082828</c:v>
                </c:pt>
                <c:pt idx="37002">
                  <c:v>3.8292752786858402</c:v>
                </c:pt>
                <c:pt idx="37003">
                  <c:v>1.9419630955854497</c:v>
                </c:pt>
                <c:pt idx="37004">
                  <c:v>0.81554795395890722</c:v>
                </c:pt>
                <c:pt idx="37005">
                  <c:v>0.19379465269179205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.33880033341310239</c:v>
                </c:pt>
                <c:pt idx="37018">
                  <c:v>2.7667729305725226</c:v>
                </c:pt>
                <c:pt idx="37019">
                  <c:v>5.7601886692497732</c:v>
                </c:pt>
                <c:pt idx="37020">
                  <c:v>8.3930070370309391</c:v>
                </c:pt>
                <c:pt idx="37021">
                  <c:v>10.272581090768984</c:v>
                </c:pt>
                <c:pt idx="37022">
                  <c:v>11.095658819934703</c:v>
                </c:pt>
                <c:pt idx="37023">
                  <c:v>11.460548466433897</c:v>
                </c:pt>
                <c:pt idx="37024">
                  <c:v>7.8771841371645941</c:v>
                </c:pt>
                <c:pt idx="37025">
                  <c:v>8.8860256284489374</c:v>
                </c:pt>
                <c:pt idx="37026">
                  <c:v>5.6737207153235323</c:v>
                </c:pt>
                <c:pt idx="37027">
                  <c:v>3.6307830433898132</c:v>
                </c:pt>
                <c:pt idx="37028">
                  <c:v>1.2185562355235189</c:v>
                </c:pt>
                <c:pt idx="37029">
                  <c:v>0.15170414524785031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.53327012963851206</c:v>
                </c:pt>
                <c:pt idx="37042">
                  <c:v>1.5082596803526505</c:v>
                </c:pt>
                <c:pt idx="37043">
                  <c:v>2.1890145768354339</c:v>
                </c:pt>
                <c:pt idx="37044">
                  <c:v>2.4426366790487384</c:v>
                </c:pt>
                <c:pt idx="37045">
                  <c:v>1.3260246200426198</c:v>
                </c:pt>
                <c:pt idx="37046">
                  <c:v>2.1078313394193797</c:v>
                </c:pt>
                <c:pt idx="37047">
                  <c:v>1.5816207667466085</c:v>
                </c:pt>
                <c:pt idx="37048">
                  <c:v>1.9562521667331165</c:v>
                </c:pt>
                <c:pt idx="37049">
                  <c:v>1.2701669182565059</c:v>
                </c:pt>
                <c:pt idx="37050">
                  <c:v>0.60842581897983516</c:v>
                </c:pt>
                <c:pt idx="37051">
                  <c:v>0.44136828622911578</c:v>
                </c:pt>
                <c:pt idx="37052">
                  <c:v>0.12824039825542638</c:v>
                </c:pt>
                <c:pt idx="37053">
                  <c:v>2.3327206517631763E-2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.12204940587416994</c:v>
                </c:pt>
                <c:pt idx="37066">
                  <c:v>1.5218328879692697</c:v>
                </c:pt>
                <c:pt idx="37067">
                  <c:v>2.0515310957722521</c:v>
                </c:pt>
                <c:pt idx="37068">
                  <c:v>3.5691574871466054</c:v>
                </c:pt>
                <c:pt idx="37069">
                  <c:v>5.4910009178884378</c:v>
                </c:pt>
                <c:pt idx="37070">
                  <c:v>4.8634869948703834</c:v>
                </c:pt>
                <c:pt idx="37071">
                  <c:v>8.9304482965337879</c:v>
                </c:pt>
                <c:pt idx="37072">
                  <c:v>9.5584415573601902</c:v>
                </c:pt>
                <c:pt idx="37073">
                  <c:v>4.8737540706370002</c:v>
                </c:pt>
                <c:pt idx="37074">
                  <c:v>3.8453004647485542</c:v>
                </c:pt>
                <c:pt idx="37075">
                  <c:v>3.4332065478868867</c:v>
                </c:pt>
                <c:pt idx="37076">
                  <c:v>0.71532783534753364</c:v>
                </c:pt>
                <c:pt idx="37077">
                  <c:v>4.6086587511645891E-2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.23943436541025928</c:v>
                </c:pt>
                <c:pt idx="37090">
                  <c:v>1.7933073143357705</c:v>
                </c:pt>
                <c:pt idx="37091">
                  <c:v>2.626804637694184</c:v>
                </c:pt>
                <c:pt idx="37092">
                  <c:v>3.4545510847743071</c:v>
                </c:pt>
                <c:pt idx="37093">
                  <c:v>1.9823434227039602</c:v>
                </c:pt>
                <c:pt idx="37094">
                  <c:v>6.5490795942656232</c:v>
                </c:pt>
                <c:pt idx="37095">
                  <c:v>3.3633364040818554</c:v>
                </c:pt>
                <c:pt idx="37096">
                  <c:v>1.4735376054467211</c:v>
                </c:pt>
                <c:pt idx="37097">
                  <c:v>2.6269839406621669</c:v>
                </c:pt>
                <c:pt idx="37098">
                  <c:v>1.4780619222680278</c:v>
                </c:pt>
                <c:pt idx="37099">
                  <c:v>0.63937604529062675</c:v>
                </c:pt>
                <c:pt idx="37100">
                  <c:v>0.21136354731799589</c:v>
                </c:pt>
                <c:pt idx="37101">
                  <c:v>2.3016502433467031E-2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5.7528944010025642E-3</c:v>
                </c:pt>
                <c:pt idx="37113">
                  <c:v>0.33347042459217624</c:v>
                </c:pt>
                <c:pt idx="37114">
                  <c:v>1.7636423595283692</c:v>
                </c:pt>
                <c:pt idx="37115">
                  <c:v>1.844772646582689</c:v>
                </c:pt>
                <c:pt idx="37116">
                  <c:v>3.2577611666730837</c:v>
                </c:pt>
                <c:pt idx="37117">
                  <c:v>8.3487093853716861</c:v>
                </c:pt>
                <c:pt idx="37118">
                  <c:v>6.4046053618594261</c:v>
                </c:pt>
                <c:pt idx="37119">
                  <c:v>3.4944755533352003</c:v>
                </c:pt>
                <c:pt idx="37120">
                  <c:v>5.4472788475900185</c:v>
                </c:pt>
                <c:pt idx="37121">
                  <c:v>5.197301671863725</c:v>
                </c:pt>
                <c:pt idx="37122">
                  <c:v>3.5304005954532194</c:v>
                </c:pt>
                <c:pt idx="37123">
                  <c:v>2.8209260021100064</c:v>
                </c:pt>
                <c:pt idx="37124">
                  <c:v>1.3223691800537998</c:v>
                </c:pt>
                <c:pt idx="37125">
                  <c:v>0.13680904992988061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5.7414294769250092E-3</c:v>
                </c:pt>
                <c:pt idx="37137">
                  <c:v>0.5946068878199835</c:v>
                </c:pt>
                <c:pt idx="37138">
                  <c:v>2.6756096116401329</c:v>
                </c:pt>
                <c:pt idx="37139">
                  <c:v>5.465150837965675</c:v>
                </c:pt>
                <c:pt idx="37140">
                  <c:v>7.0316110804394185</c:v>
                </c:pt>
                <c:pt idx="37141">
                  <c:v>7.3272083172551037</c:v>
                </c:pt>
                <c:pt idx="37142">
                  <c:v>4.1777687624807243</c:v>
                </c:pt>
                <c:pt idx="37143">
                  <c:v>3.1045678901144678</c:v>
                </c:pt>
                <c:pt idx="37144">
                  <c:v>3.9928174966428776</c:v>
                </c:pt>
                <c:pt idx="37145">
                  <c:v>3.0305727578716191</c:v>
                </c:pt>
                <c:pt idx="37146">
                  <c:v>2.0489589626515712</c:v>
                </c:pt>
                <c:pt idx="37147">
                  <c:v>0.81209967218787205</c:v>
                </c:pt>
                <c:pt idx="37148">
                  <c:v>0.5871948445944476</c:v>
                </c:pt>
                <c:pt idx="37149">
                  <c:v>0.11571684841543332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2.3519420732190776E-2</c:v>
                </c:pt>
                <c:pt idx="37161">
                  <c:v>1.1165782432996676</c:v>
                </c:pt>
                <c:pt idx="37162">
                  <c:v>3.9647048245896261</c:v>
                </c:pt>
                <c:pt idx="37163">
                  <c:v>6.6630082853315624</c:v>
                </c:pt>
                <c:pt idx="37164">
                  <c:v>9.0465204954714231</c:v>
                </c:pt>
                <c:pt idx="37165">
                  <c:v>9.8360336858429225</c:v>
                </c:pt>
                <c:pt idx="37166">
                  <c:v>11.005879888260617</c:v>
                </c:pt>
                <c:pt idx="37167">
                  <c:v>11.750850617698894</c:v>
                </c:pt>
                <c:pt idx="37168">
                  <c:v>11.121434685226451</c:v>
                </c:pt>
                <c:pt idx="37169">
                  <c:v>9.6708168637254861</c:v>
                </c:pt>
                <c:pt idx="37170">
                  <c:v>8.5583271591079644</c:v>
                </c:pt>
                <c:pt idx="37171">
                  <c:v>5.9121936330547955</c:v>
                </c:pt>
                <c:pt idx="37172">
                  <c:v>2.4383620279149367</c:v>
                </c:pt>
                <c:pt idx="37173">
                  <c:v>0.37037487873601055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5.8024287561543667E-3</c:v>
                </c:pt>
                <c:pt idx="37185">
                  <c:v>9.2801412759468668E-2</c:v>
                </c:pt>
                <c:pt idx="37186">
                  <c:v>0.49719334497913986</c:v>
                </c:pt>
                <c:pt idx="37187">
                  <c:v>1.150506126489613</c:v>
                </c:pt>
                <c:pt idx="37188">
                  <c:v>3.2760417760218958</c:v>
                </c:pt>
                <c:pt idx="37189">
                  <c:v>2.7129278463960063</c:v>
                </c:pt>
                <c:pt idx="37190">
                  <c:v>5.0935416857691624</c:v>
                </c:pt>
                <c:pt idx="37191">
                  <c:v>4.8951539839579832</c:v>
                </c:pt>
                <c:pt idx="37192">
                  <c:v>3.0982862905078363</c:v>
                </c:pt>
                <c:pt idx="37193">
                  <c:v>1.7307968158005982</c:v>
                </c:pt>
                <c:pt idx="37194">
                  <c:v>2.5375635916985666</c:v>
                </c:pt>
                <c:pt idx="37195">
                  <c:v>1.6322963272914117</c:v>
                </c:pt>
                <c:pt idx="37196">
                  <c:v>0.6920360411035863</c:v>
                </c:pt>
                <c:pt idx="37197">
                  <c:v>0.12167042976434166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5.8196487172053691E-3</c:v>
                </c:pt>
                <c:pt idx="37209">
                  <c:v>0.18579619752940912</c:v>
                </c:pt>
                <c:pt idx="37210">
                  <c:v>1.5305418609964516</c:v>
                </c:pt>
                <c:pt idx="37211">
                  <c:v>1.2890804422939071</c:v>
                </c:pt>
                <c:pt idx="37212">
                  <c:v>1.3404070582193095</c:v>
                </c:pt>
                <c:pt idx="37213">
                  <c:v>2.1109361434738041</c:v>
                </c:pt>
                <c:pt idx="37214">
                  <c:v>2.6260588000535865</c:v>
                </c:pt>
                <c:pt idx="37215">
                  <c:v>3.4077483271757392</c:v>
                </c:pt>
                <c:pt idx="37216">
                  <c:v>3.1559077591202196</c:v>
                </c:pt>
                <c:pt idx="37217">
                  <c:v>8.4639575413534196</c:v>
                </c:pt>
                <c:pt idx="37218">
                  <c:v>7.745410541754727</c:v>
                </c:pt>
                <c:pt idx="37219">
                  <c:v>3.5532127098942077</c:v>
                </c:pt>
                <c:pt idx="37220">
                  <c:v>0.7026502092666963</c:v>
                </c:pt>
                <c:pt idx="37221">
                  <c:v>0.15565384032260743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1.7331670118825207E-2</c:v>
                </c:pt>
                <c:pt idx="37232">
                  <c:v>2.3199714370062546E-2</c:v>
                </c:pt>
                <c:pt idx="37233">
                  <c:v>0.76132858203220866</c:v>
                </c:pt>
                <c:pt idx="37234">
                  <c:v>4.6092526314664841</c:v>
                </c:pt>
                <c:pt idx="37235">
                  <c:v>5.2753356031964262</c:v>
                </c:pt>
                <c:pt idx="37236">
                  <c:v>4.7977391324026204</c:v>
                </c:pt>
                <c:pt idx="37237">
                  <c:v>3.213397087553246</c:v>
                </c:pt>
                <c:pt idx="37238">
                  <c:v>4.8885989855819494</c:v>
                </c:pt>
                <c:pt idx="37239">
                  <c:v>7.4941081765961002</c:v>
                </c:pt>
                <c:pt idx="37240">
                  <c:v>11.581056126001705</c:v>
                </c:pt>
                <c:pt idx="37241">
                  <c:v>9.8536016060215079</c:v>
                </c:pt>
                <c:pt idx="37242">
                  <c:v>9.3827566303616976</c:v>
                </c:pt>
                <c:pt idx="37243">
                  <c:v>6.6132786195043849</c:v>
                </c:pt>
                <c:pt idx="37244">
                  <c:v>2.4445590831006552</c:v>
                </c:pt>
                <c:pt idx="37245">
                  <c:v>0.38467862371181527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5.796722178780341E-3</c:v>
                </c:pt>
                <c:pt idx="37256">
                  <c:v>6.9529053256383672E-2</c:v>
                </c:pt>
                <c:pt idx="37257">
                  <c:v>1.0197068228972512</c:v>
                </c:pt>
                <c:pt idx="37258">
                  <c:v>3.2439324424759191</c:v>
                </c:pt>
                <c:pt idx="37259">
                  <c:v>7.5919673634176652</c:v>
                </c:pt>
                <c:pt idx="37260">
                  <c:v>9.8369707687738774</c:v>
                </c:pt>
                <c:pt idx="37261">
                  <c:v>6.5580540688466913</c:v>
                </c:pt>
                <c:pt idx="37262">
                  <c:v>6.3222125460538923</c:v>
                </c:pt>
                <c:pt idx="37263">
                  <c:v>4.6961887403951055</c:v>
                </c:pt>
                <c:pt idx="37264">
                  <c:v>4.5537881725946487</c:v>
                </c:pt>
                <c:pt idx="37265">
                  <c:v>2.9266614141707765</c:v>
                </c:pt>
                <c:pt idx="37266">
                  <c:v>1.917267826925678</c:v>
                </c:pt>
                <c:pt idx="37267">
                  <c:v>2.7277673330689476</c:v>
                </c:pt>
                <c:pt idx="37268">
                  <c:v>2.6314810619458346</c:v>
                </c:pt>
                <c:pt idx="37269">
                  <c:v>0.52821183377683434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2.9246501026225689E-2</c:v>
                </c:pt>
                <c:pt idx="37280">
                  <c:v>5.8482726327124993E-2</c:v>
                </c:pt>
                <c:pt idx="37281">
                  <c:v>1.0315352424274582</c:v>
                </c:pt>
                <c:pt idx="37282">
                  <c:v>4.4716542125031307</c:v>
                </c:pt>
                <c:pt idx="37283">
                  <c:v>7.3338130913320745</c:v>
                </c:pt>
                <c:pt idx="37284">
                  <c:v>8.4932527857477549</c:v>
                </c:pt>
                <c:pt idx="37285">
                  <c:v>9.469007374280471</c:v>
                </c:pt>
                <c:pt idx="37286">
                  <c:v>10.353455595247977</c:v>
                </c:pt>
                <c:pt idx="37287">
                  <c:v>7.1562515675486527</c:v>
                </c:pt>
                <c:pt idx="37288">
                  <c:v>9.3526903340905641</c:v>
                </c:pt>
                <c:pt idx="37289">
                  <c:v>5.256916271331149</c:v>
                </c:pt>
                <c:pt idx="37290">
                  <c:v>6.2003091476934102</c:v>
                </c:pt>
                <c:pt idx="37291">
                  <c:v>4.5572588221367099</c:v>
                </c:pt>
                <c:pt idx="37292">
                  <c:v>3.4921809397555577</c:v>
                </c:pt>
                <c:pt idx="37293">
                  <c:v>0.61721961678242976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5.3024587630925636E-2</c:v>
                </c:pt>
                <c:pt idx="37305">
                  <c:v>0.66158207974431327</c:v>
                </c:pt>
                <c:pt idx="37306">
                  <c:v>3.4657549358403505</c:v>
                </c:pt>
                <c:pt idx="37307">
                  <c:v>6.3146021328313893</c:v>
                </c:pt>
                <c:pt idx="37308">
                  <c:v>9.2607879932421113</c:v>
                </c:pt>
                <c:pt idx="37309">
                  <c:v>10.609803800574415</c:v>
                </c:pt>
                <c:pt idx="37310">
                  <c:v>11.549939522559747</c:v>
                </c:pt>
                <c:pt idx="37311">
                  <c:v>12.052844338446878</c:v>
                </c:pt>
                <c:pt idx="37312">
                  <c:v>11.605564973232088</c:v>
                </c:pt>
                <c:pt idx="37313">
                  <c:v>10.270589007891894</c:v>
                </c:pt>
                <c:pt idx="37314">
                  <c:v>9.364980356606722</c:v>
                </c:pt>
                <c:pt idx="37315">
                  <c:v>6.6435630165649755</c:v>
                </c:pt>
                <c:pt idx="37316">
                  <c:v>3.3289998372392944</c:v>
                </c:pt>
                <c:pt idx="37317">
                  <c:v>0.78516250806518639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.14159567969220135</c:v>
                </c:pt>
                <c:pt idx="37329">
                  <c:v>2.1360596619771535</c:v>
                </c:pt>
                <c:pt idx="37330">
                  <c:v>4.010436804606857</c:v>
                </c:pt>
                <c:pt idx="37331">
                  <c:v>7.382391006253048</c:v>
                </c:pt>
                <c:pt idx="37332">
                  <c:v>8.9084927765360646</c:v>
                </c:pt>
                <c:pt idx="37333">
                  <c:v>9.4904628209536224</c:v>
                </c:pt>
                <c:pt idx="37334">
                  <c:v>9.270021610068234</c:v>
                </c:pt>
                <c:pt idx="37335">
                  <c:v>9.8001071564624525</c:v>
                </c:pt>
                <c:pt idx="37336">
                  <c:v>9.3359205108154502</c:v>
                </c:pt>
                <c:pt idx="37337">
                  <c:v>10.032552146009852</c:v>
                </c:pt>
                <c:pt idx="37338">
                  <c:v>6.7247804381639753</c:v>
                </c:pt>
                <c:pt idx="37339">
                  <c:v>5.6196440330169226</c:v>
                </c:pt>
                <c:pt idx="37340">
                  <c:v>2.6972569502703618</c:v>
                </c:pt>
                <c:pt idx="37341">
                  <c:v>0.50676528231330931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5.7908826309621547E-3</c:v>
                </c:pt>
                <c:pt idx="37352">
                  <c:v>4.6353759403860384E-2</c:v>
                </c:pt>
                <c:pt idx="37353">
                  <c:v>0.80919067095627195</c:v>
                </c:pt>
                <c:pt idx="37354">
                  <c:v>4.0648050599761021</c:v>
                </c:pt>
                <c:pt idx="37355">
                  <c:v>3.2817007226082588</c:v>
                </c:pt>
                <c:pt idx="37356">
                  <c:v>4.6560779298953276</c:v>
                </c:pt>
                <c:pt idx="37357">
                  <c:v>6.2547788795860608</c:v>
                </c:pt>
                <c:pt idx="37358">
                  <c:v>7.0908555031122962</c:v>
                </c:pt>
                <c:pt idx="37359">
                  <c:v>10.706666551993049</c:v>
                </c:pt>
                <c:pt idx="37360">
                  <c:v>6.8848845282487758</c:v>
                </c:pt>
                <c:pt idx="37361">
                  <c:v>8.2229041520030002</c:v>
                </c:pt>
                <c:pt idx="37362">
                  <c:v>8.9258447447720837</c:v>
                </c:pt>
                <c:pt idx="37363">
                  <c:v>6.3922165987578383</c:v>
                </c:pt>
                <c:pt idx="37364">
                  <c:v>3.5476610823958747</c:v>
                </c:pt>
                <c:pt idx="37365">
                  <c:v>0.86580187796921437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.14099557497747683</c:v>
                </c:pt>
                <c:pt idx="37377">
                  <c:v>2.5861975270085806</c:v>
                </c:pt>
                <c:pt idx="37378">
                  <c:v>4.2222478536519352</c:v>
                </c:pt>
                <c:pt idx="37379">
                  <c:v>7.5811947671586903</c:v>
                </c:pt>
                <c:pt idx="37380">
                  <c:v>9.0106321809568808</c:v>
                </c:pt>
                <c:pt idx="37381">
                  <c:v>7.0627515877325076</c:v>
                </c:pt>
                <c:pt idx="37382">
                  <c:v>10.187306691165061</c:v>
                </c:pt>
                <c:pt idx="37383">
                  <c:v>7.467156942222605</c:v>
                </c:pt>
                <c:pt idx="37384">
                  <c:v>4.8633471383561142</c:v>
                </c:pt>
                <c:pt idx="37385">
                  <c:v>6.6060149073771148</c:v>
                </c:pt>
                <c:pt idx="37386">
                  <c:v>3.2006941772447868</c:v>
                </c:pt>
                <c:pt idx="37387">
                  <c:v>3.1808659259760805</c:v>
                </c:pt>
                <c:pt idx="37388">
                  <c:v>1.0051286442206999</c:v>
                </c:pt>
                <c:pt idx="37389">
                  <c:v>0.56604979544442957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5.8804861846799934E-3</c:v>
                </c:pt>
                <c:pt idx="37400">
                  <c:v>0.19935569312111717</c:v>
                </c:pt>
                <c:pt idx="37401">
                  <c:v>0.91684856600587794</c:v>
                </c:pt>
                <c:pt idx="37402">
                  <c:v>2.1915358978220394</c:v>
                </c:pt>
                <c:pt idx="37403">
                  <c:v>4.9063838600834373</c:v>
                </c:pt>
                <c:pt idx="37404">
                  <c:v>4.9440783883895207</c:v>
                </c:pt>
                <c:pt idx="37405">
                  <c:v>7.3260675873898196</c:v>
                </c:pt>
                <c:pt idx="37406">
                  <c:v>4.6301168987500869</c:v>
                </c:pt>
                <c:pt idx="37407">
                  <c:v>0.67092362256255078</c:v>
                </c:pt>
                <c:pt idx="37408">
                  <c:v>4.265532971401341</c:v>
                </c:pt>
                <c:pt idx="37409">
                  <c:v>6.6110872721384393</c:v>
                </c:pt>
                <c:pt idx="37410">
                  <c:v>8.4232641216959472</c:v>
                </c:pt>
                <c:pt idx="37411">
                  <c:v>5.6007434305019297</c:v>
                </c:pt>
                <c:pt idx="37412">
                  <c:v>2.2322381722477278</c:v>
                </c:pt>
                <c:pt idx="37413">
                  <c:v>0.55746694382269046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2.338860910012508E-2</c:v>
                </c:pt>
                <c:pt idx="37424">
                  <c:v>9.3828856713112363E-2</c:v>
                </c:pt>
                <c:pt idx="37425">
                  <c:v>0.67463314549842879</c:v>
                </c:pt>
                <c:pt idx="37426">
                  <c:v>1.9635723856648271</c:v>
                </c:pt>
                <c:pt idx="37427">
                  <c:v>4.1516088386276166</c:v>
                </c:pt>
                <c:pt idx="37428">
                  <c:v>8.9603269673278358</c:v>
                </c:pt>
                <c:pt idx="37429">
                  <c:v>11.241747893379134</c:v>
                </c:pt>
                <c:pt idx="37430">
                  <c:v>12.238968274745757</c:v>
                </c:pt>
                <c:pt idx="37431">
                  <c:v>11.431173130006933</c:v>
                </c:pt>
                <c:pt idx="37432">
                  <c:v>12.166044598324168</c:v>
                </c:pt>
                <c:pt idx="37433">
                  <c:v>11.568084355019996</c:v>
                </c:pt>
                <c:pt idx="37434">
                  <c:v>9.5655275742804697</c:v>
                </c:pt>
                <c:pt idx="37435">
                  <c:v>6.9751782868196024</c:v>
                </c:pt>
                <c:pt idx="37436">
                  <c:v>3.8778353201089208</c:v>
                </c:pt>
                <c:pt idx="37437">
                  <c:v>1.1370566668789461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.33045273476073272</c:v>
                </c:pt>
                <c:pt idx="37497">
                  <c:v>2.4095346886295279</c:v>
                </c:pt>
                <c:pt idx="37498">
                  <c:v>5.3561029301027592</c:v>
                </c:pt>
                <c:pt idx="37499">
                  <c:v>8.0077781676953705</c:v>
                </c:pt>
                <c:pt idx="37500">
                  <c:v>10.142177938542101</c:v>
                </c:pt>
                <c:pt idx="37501">
                  <c:v>12.077852530381435</c:v>
                </c:pt>
                <c:pt idx="37502">
                  <c:v>7.6425890562205856</c:v>
                </c:pt>
                <c:pt idx="37503">
                  <c:v>6.5101194517516792</c:v>
                </c:pt>
                <c:pt idx="37504">
                  <c:v>3.2459636586159264</c:v>
                </c:pt>
                <c:pt idx="37505">
                  <c:v>2.9543400478490387</c:v>
                </c:pt>
                <c:pt idx="37506">
                  <c:v>2.7005361027369141</c:v>
                </c:pt>
                <c:pt idx="37507">
                  <c:v>2.6338922880152786</c:v>
                </c:pt>
                <c:pt idx="37508">
                  <c:v>1.4613496682737304</c:v>
                </c:pt>
                <c:pt idx="37509">
                  <c:v>0.22972570827076882</c:v>
                </c:pt>
                <c:pt idx="37510">
                  <c:v>5.7471112538446258E-2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5.7776116382693386E-3</c:v>
                </c:pt>
                <c:pt idx="37520">
                  <c:v>0.26562616405445266</c:v>
                </c:pt>
                <c:pt idx="37521">
                  <c:v>0.62017727879585793</c:v>
                </c:pt>
                <c:pt idx="37522">
                  <c:v>1.5859894795017637</c:v>
                </c:pt>
                <c:pt idx="37523">
                  <c:v>6.8949001518881143</c:v>
                </c:pt>
                <c:pt idx="37524">
                  <c:v>9.1958787076432262</c:v>
                </c:pt>
                <c:pt idx="37525">
                  <c:v>10.290158076511723</c:v>
                </c:pt>
                <c:pt idx="37526">
                  <c:v>8.6473864366987243</c:v>
                </c:pt>
                <c:pt idx="37527">
                  <c:v>11.086145895422192</c:v>
                </c:pt>
                <c:pt idx="37528">
                  <c:v>10.977658187626231</c:v>
                </c:pt>
                <c:pt idx="37529">
                  <c:v>9.9983760267102184</c:v>
                </c:pt>
                <c:pt idx="37530">
                  <c:v>8.7648789479341165</c:v>
                </c:pt>
                <c:pt idx="37531">
                  <c:v>6.6539121292237606</c:v>
                </c:pt>
                <c:pt idx="37532">
                  <c:v>3.8225477047724654</c:v>
                </c:pt>
                <c:pt idx="37533">
                  <c:v>1.0527781959659563</c:v>
                </c:pt>
                <c:pt idx="37534">
                  <c:v>4.6266286523200501E-2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5.8195214020911514E-3</c:v>
                </c:pt>
                <c:pt idx="37544">
                  <c:v>0.48758236014075723</c:v>
                </c:pt>
                <c:pt idx="37545">
                  <c:v>2.7989192986172311</c:v>
                </c:pt>
                <c:pt idx="37546">
                  <c:v>5.7423049764877447</c:v>
                </c:pt>
                <c:pt idx="37547">
                  <c:v>8.346171275363659</c:v>
                </c:pt>
                <c:pt idx="37548">
                  <c:v>9.9428246137615837</c:v>
                </c:pt>
                <c:pt idx="37549">
                  <c:v>12.056925640871423</c:v>
                </c:pt>
                <c:pt idx="37550">
                  <c:v>11.778622837125329</c:v>
                </c:pt>
                <c:pt idx="37551">
                  <c:v>9.5741344751593012</c:v>
                </c:pt>
                <c:pt idx="37552">
                  <c:v>8.779368638041845</c:v>
                </c:pt>
                <c:pt idx="37553">
                  <c:v>9.3042818255775437</c:v>
                </c:pt>
                <c:pt idx="37554">
                  <c:v>7.1907695526883151</c:v>
                </c:pt>
                <c:pt idx="37555">
                  <c:v>5.3638039762424246</c:v>
                </c:pt>
                <c:pt idx="37556">
                  <c:v>2.1194491824769344</c:v>
                </c:pt>
                <c:pt idx="37557">
                  <c:v>1.326488281551631</c:v>
                </c:pt>
                <c:pt idx="37558">
                  <c:v>4.0448284980538755E-2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.3206687306573528</c:v>
                </c:pt>
                <c:pt idx="37569">
                  <c:v>2.1848878253738668</c:v>
                </c:pt>
                <c:pt idx="37570">
                  <c:v>4.762367643550494</c:v>
                </c:pt>
                <c:pt idx="37571">
                  <c:v>5.8445040318859833</c:v>
                </c:pt>
                <c:pt idx="37572">
                  <c:v>10.715720259100296</c:v>
                </c:pt>
                <c:pt idx="37573">
                  <c:v>9.1810839897480836</c:v>
                </c:pt>
                <c:pt idx="37574">
                  <c:v>12.831771767702541</c:v>
                </c:pt>
                <c:pt idx="37575">
                  <c:v>11.809310404474697</c:v>
                </c:pt>
                <c:pt idx="37576">
                  <c:v>12.707554816061418</c:v>
                </c:pt>
                <c:pt idx="37577">
                  <c:v>9.2756434590696912</c:v>
                </c:pt>
                <c:pt idx="37578">
                  <c:v>2.5410973917895294</c:v>
                </c:pt>
                <c:pt idx="37579">
                  <c:v>2.8383089233074394</c:v>
                </c:pt>
                <c:pt idx="37580">
                  <c:v>1.5503492967959827</c:v>
                </c:pt>
                <c:pt idx="37581">
                  <c:v>0.37994421214289759</c:v>
                </c:pt>
                <c:pt idx="37582">
                  <c:v>2.8875653800429425E-2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.21312618620688478</c:v>
                </c:pt>
                <c:pt idx="37593">
                  <c:v>1.6727779337314044</c:v>
                </c:pt>
                <c:pt idx="37594">
                  <c:v>4.495933507317277</c:v>
                </c:pt>
                <c:pt idx="37595">
                  <c:v>8.1780211475065663</c:v>
                </c:pt>
                <c:pt idx="37596">
                  <c:v>10.837285233981024</c:v>
                </c:pt>
                <c:pt idx="37597">
                  <c:v>11.592498376553042</c:v>
                </c:pt>
                <c:pt idx="37598">
                  <c:v>10.39659059873436</c:v>
                </c:pt>
                <c:pt idx="37599">
                  <c:v>12.124840237987542</c:v>
                </c:pt>
                <c:pt idx="37600">
                  <c:v>8.8053895322111355</c:v>
                </c:pt>
                <c:pt idx="37601">
                  <c:v>8.0448578861808713</c:v>
                </c:pt>
                <c:pt idx="37602">
                  <c:v>8.3534024884961973</c:v>
                </c:pt>
                <c:pt idx="37603">
                  <c:v>5.5328100092526098</c:v>
                </c:pt>
                <c:pt idx="37604">
                  <c:v>3.7166442531899997</c:v>
                </c:pt>
                <c:pt idx="37605">
                  <c:v>1.6547933756461042</c:v>
                </c:pt>
                <c:pt idx="37606">
                  <c:v>5.742920894876994E-2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.33691091801219514</c:v>
                </c:pt>
                <c:pt idx="37617">
                  <c:v>1.8202465346412793</c:v>
                </c:pt>
                <c:pt idx="37618">
                  <c:v>6.1521451125538009</c:v>
                </c:pt>
                <c:pt idx="37619">
                  <c:v>8.6717194216350144</c:v>
                </c:pt>
                <c:pt idx="37620">
                  <c:v>10.40019148693519</c:v>
                </c:pt>
                <c:pt idx="37621">
                  <c:v>11.787470815351856</c:v>
                </c:pt>
                <c:pt idx="37622">
                  <c:v>13.183021385904425</c:v>
                </c:pt>
                <c:pt idx="37623">
                  <c:v>11.342370842329586</c:v>
                </c:pt>
                <c:pt idx="37624">
                  <c:v>11.152765852759023</c:v>
                </c:pt>
                <c:pt idx="37625">
                  <c:v>10.89382159167717</c:v>
                </c:pt>
                <c:pt idx="37626">
                  <c:v>6.6803035079361459</c:v>
                </c:pt>
                <c:pt idx="37627">
                  <c:v>6.3173900401905509</c:v>
                </c:pt>
                <c:pt idx="37628">
                  <c:v>4.3512314209368252</c:v>
                </c:pt>
                <c:pt idx="37629">
                  <c:v>1.5491369518727232</c:v>
                </c:pt>
                <c:pt idx="37630">
                  <c:v>8.6654482137175567E-2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5.8443404543719176E-3</c:v>
                </c:pt>
                <c:pt idx="37640">
                  <c:v>0.92580460636172046</c:v>
                </c:pt>
                <c:pt idx="37641">
                  <c:v>2.7647055691576661</c:v>
                </c:pt>
                <c:pt idx="37642">
                  <c:v>5.9294587939152521</c:v>
                </c:pt>
                <c:pt idx="37643">
                  <c:v>8.9085735144061609</c:v>
                </c:pt>
                <c:pt idx="37644">
                  <c:v>9.9925325071749782</c:v>
                </c:pt>
                <c:pt idx="37645">
                  <c:v>11.414726859639019</c:v>
                </c:pt>
                <c:pt idx="37646">
                  <c:v>10.459090365675632</c:v>
                </c:pt>
                <c:pt idx="37647">
                  <c:v>11.373800761911959</c:v>
                </c:pt>
                <c:pt idx="37648">
                  <c:v>10.529762796096856</c:v>
                </c:pt>
                <c:pt idx="37649">
                  <c:v>10.89084311315256</c:v>
                </c:pt>
                <c:pt idx="37650">
                  <c:v>6.8082226153640368</c:v>
                </c:pt>
                <c:pt idx="37651">
                  <c:v>4.7343984724273112</c:v>
                </c:pt>
                <c:pt idx="37652">
                  <c:v>1.9652692167647228</c:v>
                </c:pt>
                <c:pt idx="37653">
                  <c:v>0.94567965503440354</c:v>
                </c:pt>
                <c:pt idx="37654">
                  <c:v>8.0519713984033514E-2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1.1635105979932588E-2</c:v>
                </c:pt>
                <c:pt idx="37663">
                  <c:v>2.9094620138147998E-2</c:v>
                </c:pt>
                <c:pt idx="37664">
                  <c:v>0.42383481398741213</c:v>
                </c:pt>
                <c:pt idx="37665">
                  <c:v>2.025430865078282</c:v>
                </c:pt>
                <c:pt idx="37666">
                  <c:v>5.7723270851648429</c:v>
                </c:pt>
                <c:pt idx="37667">
                  <c:v>6.1007474471011855</c:v>
                </c:pt>
                <c:pt idx="37668">
                  <c:v>6.9108546254669339</c:v>
                </c:pt>
                <c:pt idx="37669">
                  <c:v>7.2911603702179786</c:v>
                </c:pt>
                <c:pt idx="37670">
                  <c:v>6.9605850190552889</c:v>
                </c:pt>
                <c:pt idx="37671">
                  <c:v>6.0759935336242297</c:v>
                </c:pt>
                <c:pt idx="37672">
                  <c:v>12.788574846459253</c:v>
                </c:pt>
                <c:pt idx="37673">
                  <c:v>10.161133634208909</c:v>
                </c:pt>
                <c:pt idx="37674">
                  <c:v>3.9849553183154023</c:v>
                </c:pt>
                <c:pt idx="37675">
                  <c:v>5.6454392436009755</c:v>
                </c:pt>
                <c:pt idx="37676">
                  <c:v>3.5437608446017084</c:v>
                </c:pt>
                <c:pt idx="37677">
                  <c:v>0.66813248095110578</c:v>
                </c:pt>
                <c:pt idx="37678">
                  <c:v>0.10468510462456587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3.5380092412753843</c:v>
                </c:pt>
                <c:pt idx="37692">
                  <c:v>4.1971544557268485</c:v>
                </c:pt>
                <c:pt idx="37693">
                  <c:v>6.5788642612747061</c:v>
                </c:pt>
                <c:pt idx="37694">
                  <c:v>5.4326732522322718</c:v>
                </c:pt>
                <c:pt idx="37695">
                  <c:v>6.4459637379013976</c:v>
                </c:pt>
                <c:pt idx="37696">
                  <c:v>10.606182650006835</c:v>
                </c:pt>
                <c:pt idx="37697">
                  <c:v>6.9168349473645296</c:v>
                </c:pt>
                <c:pt idx="37698">
                  <c:v>5.4889600317588352</c:v>
                </c:pt>
                <c:pt idx="37699">
                  <c:v>2.4059464529666279</c:v>
                </c:pt>
                <c:pt idx="37700">
                  <c:v>0.95554158220536101</c:v>
                </c:pt>
                <c:pt idx="37701">
                  <c:v>0.21418376954021812</c:v>
                </c:pt>
                <c:pt idx="37702">
                  <c:v>2.896999120322272E-2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1.1589455520296964E-2</c:v>
                </c:pt>
                <c:pt idx="37712">
                  <c:v>0.17377401664935127</c:v>
                </c:pt>
                <c:pt idx="37713">
                  <c:v>0.50790971053283351</c:v>
                </c:pt>
                <c:pt idx="37714">
                  <c:v>0.90947117854216741</c:v>
                </c:pt>
                <c:pt idx="37715">
                  <c:v>2.2618369662753128</c:v>
                </c:pt>
                <c:pt idx="37716">
                  <c:v>2.8718073616666322</c:v>
                </c:pt>
                <c:pt idx="37717">
                  <c:v>6.0738260912597841</c:v>
                </c:pt>
                <c:pt idx="37718">
                  <c:v>5.4788125213231575</c:v>
                </c:pt>
                <c:pt idx="37719">
                  <c:v>5.9018896389424871</c:v>
                </c:pt>
                <c:pt idx="37720">
                  <c:v>4.8445068205521959</c:v>
                </c:pt>
                <c:pt idx="37721">
                  <c:v>3.2150814023855245</c:v>
                </c:pt>
                <c:pt idx="37722">
                  <c:v>4.4287596895231145</c:v>
                </c:pt>
                <c:pt idx="37723">
                  <c:v>2.7734710200240755</c:v>
                </c:pt>
                <c:pt idx="37724">
                  <c:v>1.9777112178468603</c:v>
                </c:pt>
                <c:pt idx="37725">
                  <c:v>1.0191963588024264</c:v>
                </c:pt>
                <c:pt idx="37726">
                  <c:v>0.11017972593478914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1.7549060166493519E-2</c:v>
                </c:pt>
                <c:pt idx="37736">
                  <c:v>0.95908011755977685</c:v>
                </c:pt>
                <c:pt idx="37737">
                  <c:v>3.5448255157582724</c:v>
                </c:pt>
                <c:pt idx="37738">
                  <c:v>6.0598200505979838</c:v>
                </c:pt>
                <c:pt idx="37739">
                  <c:v>7.7314790239008264</c:v>
                </c:pt>
                <c:pt idx="37740">
                  <c:v>8.9832756891979244</c:v>
                </c:pt>
                <c:pt idx="37741">
                  <c:v>11.21552904631095</c:v>
                </c:pt>
                <c:pt idx="37742">
                  <c:v>10.467353176385174</c:v>
                </c:pt>
                <c:pt idx="37743">
                  <c:v>8.2679373892690666</c:v>
                </c:pt>
                <c:pt idx="37744">
                  <c:v>9.5368173535188738</c:v>
                </c:pt>
                <c:pt idx="37745">
                  <c:v>5.9726171846309555</c:v>
                </c:pt>
                <c:pt idx="37746">
                  <c:v>5.6396613552523505</c:v>
                </c:pt>
                <c:pt idx="37747">
                  <c:v>3.687903520880131</c:v>
                </c:pt>
                <c:pt idx="37748">
                  <c:v>1.0409463335629465</c:v>
                </c:pt>
                <c:pt idx="37749">
                  <c:v>0.27775557902937814</c:v>
                </c:pt>
                <c:pt idx="37750">
                  <c:v>3.4236467180507317E-2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1.1539627405269917E-2</c:v>
                </c:pt>
                <c:pt idx="37759">
                  <c:v>2.3206593431803195E-2</c:v>
                </c:pt>
                <c:pt idx="37760">
                  <c:v>0.91033089085981567</c:v>
                </c:pt>
                <c:pt idx="37761">
                  <c:v>3.6183537900040887</c:v>
                </c:pt>
                <c:pt idx="37762">
                  <c:v>6.7955039322711528</c:v>
                </c:pt>
                <c:pt idx="37763">
                  <c:v>9.5230309817629681</c:v>
                </c:pt>
                <c:pt idx="37764">
                  <c:v>11.661140960290924</c:v>
                </c:pt>
                <c:pt idx="37765">
                  <c:v>11.516258789057643</c:v>
                </c:pt>
                <c:pt idx="37766">
                  <c:v>14.219148046999194</c:v>
                </c:pt>
                <c:pt idx="37767">
                  <c:v>14.210761675160642</c:v>
                </c:pt>
                <c:pt idx="37768">
                  <c:v>13.679733459821762</c:v>
                </c:pt>
                <c:pt idx="37769">
                  <c:v>12.372689532485504</c:v>
                </c:pt>
                <c:pt idx="37770">
                  <c:v>10.506655405236504</c:v>
                </c:pt>
                <c:pt idx="37771">
                  <c:v>7.9115483834350382</c:v>
                </c:pt>
                <c:pt idx="37772">
                  <c:v>4.9248692643223482</c:v>
                </c:pt>
                <c:pt idx="37773">
                  <c:v>1.9533297677407049</c:v>
                </c:pt>
                <c:pt idx="37774">
                  <c:v>0.22535883341479274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3.5231473999307386E-2</c:v>
                </c:pt>
                <c:pt idx="37784">
                  <c:v>1.1957531958295919</c:v>
                </c:pt>
                <c:pt idx="37785">
                  <c:v>4.2131934112176097</c:v>
                </c:pt>
                <c:pt idx="37786">
                  <c:v>7.1046289497891921</c:v>
                </c:pt>
                <c:pt idx="37787">
                  <c:v>9.7454580964368791</c:v>
                </c:pt>
                <c:pt idx="37788">
                  <c:v>11.272114651344321</c:v>
                </c:pt>
                <c:pt idx="37789">
                  <c:v>12.741464213036922</c:v>
                </c:pt>
                <c:pt idx="37790">
                  <c:v>13.066995073244083</c:v>
                </c:pt>
                <c:pt idx="37791">
                  <c:v>11.724474062385383</c:v>
                </c:pt>
                <c:pt idx="37792">
                  <c:v>11.782086177239155</c:v>
                </c:pt>
                <c:pt idx="37793">
                  <c:v>6.2971184193159058</c:v>
                </c:pt>
                <c:pt idx="37794">
                  <c:v>5.5747703729741014</c:v>
                </c:pt>
                <c:pt idx="37795">
                  <c:v>3.3820846142548873</c:v>
                </c:pt>
                <c:pt idx="37796">
                  <c:v>1.4787608623527484</c:v>
                </c:pt>
                <c:pt idx="37797">
                  <c:v>0.5785987505096053</c:v>
                </c:pt>
                <c:pt idx="37798">
                  <c:v>7.4887961311962584E-2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1.7171148625658408E-2</c:v>
                </c:pt>
                <c:pt idx="37808">
                  <c:v>0.55167306003175731</c:v>
                </c:pt>
                <c:pt idx="37809">
                  <c:v>2.263558017061901</c:v>
                </c:pt>
                <c:pt idx="37810">
                  <c:v>2.1767689035880022</c:v>
                </c:pt>
                <c:pt idx="37811">
                  <c:v>3.8112855926555111</c:v>
                </c:pt>
                <c:pt idx="37812">
                  <c:v>2.7096024103901555</c:v>
                </c:pt>
                <c:pt idx="37813">
                  <c:v>8.3621404740507508</c:v>
                </c:pt>
                <c:pt idx="37814">
                  <c:v>10.533346464190389</c:v>
                </c:pt>
                <c:pt idx="37815">
                  <c:v>12.345062802660854</c:v>
                </c:pt>
                <c:pt idx="37816">
                  <c:v>10.622404326142718</c:v>
                </c:pt>
                <c:pt idx="37817">
                  <c:v>7.2076224210382964</c:v>
                </c:pt>
                <c:pt idx="37818">
                  <c:v>7.4686387281660425</c:v>
                </c:pt>
                <c:pt idx="37819">
                  <c:v>6.7996149146880649</c:v>
                </c:pt>
                <c:pt idx="37820">
                  <c:v>4.4956384621339023</c:v>
                </c:pt>
                <c:pt idx="37821">
                  <c:v>2.1914079357276575</c:v>
                </c:pt>
                <c:pt idx="37822">
                  <c:v>0.2391344306290471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5.7430217878034172E-2</c:v>
                </c:pt>
                <c:pt idx="37832">
                  <c:v>0.98517314982795634</c:v>
                </c:pt>
                <c:pt idx="37833">
                  <c:v>2.123643080952812</c:v>
                </c:pt>
                <c:pt idx="37834">
                  <c:v>7.2409630108597334</c:v>
                </c:pt>
                <c:pt idx="37835">
                  <c:v>9.4519540994356603</c:v>
                </c:pt>
                <c:pt idx="37836">
                  <c:v>4.55471748025741</c:v>
                </c:pt>
                <c:pt idx="37837">
                  <c:v>9.1841863097458614</c:v>
                </c:pt>
                <c:pt idx="37838">
                  <c:v>13.531820745638035</c:v>
                </c:pt>
                <c:pt idx="37839">
                  <c:v>7.1472409146216753</c:v>
                </c:pt>
                <c:pt idx="37840">
                  <c:v>8.2753301608184735</c:v>
                </c:pt>
                <c:pt idx="37841">
                  <c:v>9.2882053677412184</c:v>
                </c:pt>
                <c:pt idx="37842">
                  <c:v>7.2730965469048527</c:v>
                </c:pt>
                <c:pt idx="37843">
                  <c:v>4.1267513470402646</c:v>
                </c:pt>
                <c:pt idx="37844">
                  <c:v>2.7432966464030355</c:v>
                </c:pt>
                <c:pt idx="37845">
                  <c:v>1.7128693670793935</c:v>
                </c:pt>
                <c:pt idx="37846">
                  <c:v>0.22794091172625114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5.8038986726547705E-2</c:v>
                </c:pt>
                <c:pt idx="37856">
                  <c:v>1.3579161711012517</c:v>
                </c:pt>
                <c:pt idx="37857">
                  <c:v>4.1151426175563035</c:v>
                </c:pt>
                <c:pt idx="37858">
                  <c:v>7.065346344892137</c:v>
                </c:pt>
                <c:pt idx="37859">
                  <c:v>9.6641804110549412</c:v>
                </c:pt>
                <c:pt idx="37860">
                  <c:v>11.378625640141337</c:v>
                </c:pt>
                <c:pt idx="37861">
                  <c:v>12.00831325488123</c:v>
                </c:pt>
                <c:pt idx="37862">
                  <c:v>14.213906597609412</c:v>
                </c:pt>
                <c:pt idx="37863">
                  <c:v>10.216932948354938</c:v>
                </c:pt>
                <c:pt idx="37864">
                  <c:v>12.69963123191269</c:v>
                </c:pt>
                <c:pt idx="37865">
                  <c:v>5.6379629174786867</c:v>
                </c:pt>
                <c:pt idx="37866">
                  <c:v>2.4088098661875299</c:v>
                </c:pt>
                <c:pt idx="37867">
                  <c:v>2.6441448196499979</c:v>
                </c:pt>
                <c:pt idx="37868">
                  <c:v>1.9038184277772039</c:v>
                </c:pt>
                <c:pt idx="37869">
                  <c:v>1.6042371799612696</c:v>
                </c:pt>
                <c:pt idx="37870">
                  <c:v>0.31902488920567462</c:v>
                </c:pt>
                <c:pt idx="37871">
                  <c:v>0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5.2361903324971232E-2</c:v>
                </c:pt>
                <c:pt idx="37880">
                  <c:v>1.7920863761237444</c:v>
                </c:pt>
                <c:pt idx="37881">
                  <c:v>2.8447226816322395</c:v>
                </c:pt>
                <c:pt idx="37882">
                  <c:v>4.9054568559814946</c:v>
                </c:pt>
                <c:pt idx="37883">
                  <c:v>9.694728086301879</c:v>
                </c:pt>
                <c:pt idx="37884">
                  <c:v>12.207107408619844</c:v>
                </c:pt>
                <c:pt idx="37885">
                  <c:v>12.900129085468812</c:v>
                </c:pt>
                <c:pt idx="37886">
                  <c:v>12.683133581118831</c:v>
                </c:pt>
                <c:pt idx="37887">
                  <c:v>11.767742133949692</c:v>
                </c:pt>
                <c:pt idx="37888">
                  <c:v>9.319638126119326</c:v>
                </c:pt>
                <c:pt idx="37889">
                  <c:v>3.7651121987674667</c:v>
                </c:pt>
                <c:pt idx="37890">
                  <c:v>2.0053940886793082</c:v>
                </c:pt>
                <c:pt idx="37891">
                  <c:v>1.6931895213285078</c:v>
                </c:pt>
                <c:pt idx="37892">
                  <c:v>1.0240574684435644</c:v>
                </c:pt>
                <c:pt idx="37893">
                  <c:v>0.55059077830783854</c:v>
                </c:pt>
                <c:pt idx="37894">
                  <c:v>0.21860057189814436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6.9644721901203271E-2</c:v>
                </c:pt>
                <c:pt idx="37904">
                  <c:v>0.70985977858214211</c:v>
                </c:pt>
                <c:pt idx="37905">
                  <c:v>1.8752852671269549</c:v>
                </c:pt>
                <c:pt idx="37906">
                  <c:v>5.2603497711512635</c:v>
                </c:pt>
                <c:pt idx="37907">
                  <c:v>7.4539276866343354</c:v>
                </c:pt>
                <c:pt idx="37908">
                  <c:v>8.3011627973426645</c:v>
                </c:pt>
                <c:pt idx="37909">
                  <c:v>9.0463166097538874</c:v>
                </c:pt>
                <c:pt idx="37910">
                  <c:v>11.019716131241449</c:v>
                </c:pt>
                <c:pt idx="37911">
                  <c:v>10.067644170764838</c:v>
                </c:pt>
                <c:pt idx="37912">
                  <c:v>11.855145166959552</c:v>
                </c:pt>
                <c:pt idx="37913">
                  <c:v>12.573387186011658</c:v>
                </c:pt>
                <c:pt idx="37914">
                  <c:v>9.4701911818268076</c:v>
                </c:pt>
                <c:pt idx="37915">
                  <c:v>6.6361907449491149</c:v>
                </c:pt>
                <c:pt idx="37916">
                  <c:v>3.8702460925263327</c:v>
                </c:pt>
                <c:pt idx="37917">
                  <c:v>1.4443643030016915</c:v>
                </c:pt>
                <c:pt idx="37918">
                  <c:v>0.17987060048014508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8.1492354462594063E-2</c:v>
                </c:pt>
                <c:pt idx="37928">
                  <c:v>1.6388627216727749</c:v>
                </c:pt>
                <c:pt idx="37929">
                  <c:v>4.442420256370732</c:v>
                </c:pt>
                <c:pt idx="37930">
                  <c:v>7.7069275318067278</c:v>
                </c:pt>
                <c:pt idx="37931">
                  <c:v>11.00483722424044</c:v>
                </c:pt>
                <c:pt idx="37932">
                  <c:v>13.718932047978011</c:v>
                </c:pt>
                <c:pt idx="37933">
                  <c:v>11.808942032367622</c:v>
                </c:pt>
                <c:pt idx="37934">
                  <c:v>4.9004111542513726</c:v>
                </c:pt>
                <c:pt idx="37935">
                  <c:v>6.2773677292590708</c:v>
                </c:pt>
                <c:pt idx="37936">
                  <c:v>2.8999672468477247</c:v>
                </c:pt>
                <c:pt idx="37937">
                  <c:v>4.1068361873438981</c:v>
                </c:pt>
                <c:pt idx="37938">
                  <c:v>5.2348258299948007</c:v>
                </c:pt>
                <c:pt idx="37939">
                  <c:v>5.2314277147527166</c:v>
                </c:pt>
                <c:pt idx="37940">
                  <c:v>2.2015186304832453</c:v>
                </c:pt>
                <c:pt idx="37941">
                  <c:v>0.89680800977265174</c:v>
                </c:pt>
                <c:pt idx="37942">
                  <c:v>0.11001235874950391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2.3198971209580969E-2</c:v>
                </c:pt>
                <c:pt idx="37951">
                  <c:v>5.225765115614147E-2</c:v>
                </c:pt>
                <c:pt idx="37952">
                  <c:v>0.37040834591459487</c:v>
                </c:pt>
                <c:pt idx="37953">
                  <c:v>1.9841474780789281</c:v>
                </c:pt>
                <c:pt idx="37954">
                  <c:v>2.2823125895143006</c:v>
                </c:pt>
                <c:pt idx="37955">
                  <c:v>4.550776275907257</c:v>
                </c:pt>
                <c:pt idx="37956">
                  <c:v>3.7594462057252036</c:v>
                </c:pt>
                <c:pt idx="37957">
                  <c:v>3.3433094190549912</c:v>
                </c:pt>
                <c:pt idx="37958">
                  <c:v>6.7200938842046316</c:v>
                </c:pt>
                <c:pt idx="37959">
                  <c:v>1.7502846532396208</c:v>
                </c:pt>
                <c:pt idx="37960">
                  <c:v>3.8808790713874415</c:v>
                </c:pt>
                <c:pt idx="37961">
                  <c:v>1.5369338678330671</c:v>
                </c:pt>
                <c:pt idx="37962">
                  <c:v>3.1720455008451518</c:v>
                </c:pt>
                <c:pt idx="37963">
                  <c:v>6.234013599645988</c:v>
                </c:pt>
                <c:pt idx="37964">
                  <c:v>2.340363447272189</c:v>
                </c:pt>
                <c:pt idx="37965">
                  <c:v>1.0296781879846244</c:v>
                </c:pt>
                <c:pt idx="37966">
                  <c:v>0.590416327293803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.14090479492276273</c:v>
                </c:pt>
                <c:pt idx="37976">
                  <c:v>1.8522667795175607</c:v>
                </c:pt>
                <c:pt idx="37977">
                  <c:v>3.3132915162276166</c:v>
                </c:pt>
                <c:pt idx="37978">
                  <c:v>5.2893176190841196</c:v>
                </c:pt>
                <c:pt idx="37979">
                  <c:v>4.3812593266751341</c:v>
                </c:pt>
                <c:pt idx="37980">
                  <c:v>4.1518548598359803</c:v>
                </c:pt>
                <c:pt idx="37981">
                  <c:v>4.9436694470471902</c:v>
                </c:pt>
                <c:pt idx="37982">
                  <c:v>5.4391025830065534</c:v>
                </c:pt>
                <c:pt idx="37983">
                  <c:v>5.7770972337382336</c:v>
                </c:pt>
                <c:pt idx="37984">
                  <c:v>4.7252965210088682</c:v>
                </c:pt>
                <c:pt idx="37985">
                  <c:v>6.0893297031931146</c:v>
                </c:pt>
                <c:pt idx="37986">
                  <c:v>4.8171493530252167</c:v>
                </c:pt>
                <c:pt idx="37987">
                  <c:v>3.3713347083142424</c:v>
                </c:pt>
                <c:pt idx="37988">
                  <c:v>3.0642838641275594</c:v>
                </c:pt>
                <c:pt idx="37989">
                  <c:v>0.87493326088261703</c:v>
                </c:pt>
                <c:pt idx="37990">
                  <c:v>0.15976985510219766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.15021037181907573</c:v>
                </c:pt>
                <c:pt idx="38000">
                  <c:v>1.3206064011812972</c:v>
                </c:pt>
                <c:pt idx="38001">
                  <c:v>4.3873705021276734</c:v>
                </c:pt>
                <c:pt idx="38002">
                  <c:v>7.3912465528677043</c:v>
                </c:pt>
                <c:pt idx="38003">
                  <c:v>10.411688263411614</c:v>
                </c:pt>
                <c:pt idx="38004">
                  <c:v>12.078912881886264</c:v>
                </c:pt>
                <c:pt idx="38005">
                  <c:v>13.53099928507172</c:v>
                </c:pt>
                <c:pt idx="38006">
                  <c:v>12.745576848467845</c:v>
                </c:pt>
                <c:pt idx="38007">
                  <c:v>10.446814980701969</c:v>
                </c:pt>
                <c:pt idx="38008">
                  <c:v>13.453092118474185</c:v>
                </c:pt>
                <c:pt idx="38009">
                  <c:v>11.804438087834864</c:v>
                </c:pt>
                <c:pt idx="38010">
                  <c:v>10.122807255556204</c:v>
                </c:pt>
                <c:pt idx="38011">
                  <c:v>8.3342739259653751</c:v>
                </c:pt>
                <c:pt idx="38012">
                  <c:v>5.6272037781407827</c:v>
                </c:pt>
                <c:pt idx="38013">
                  <c:v>2.600772675024388</c:v>
                </c:pt>
                <c:pt idx="38014">
                  <c:v>0.55316390289696749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.16874333980910322</c:v>
                </c:pt>
                <c:pt idx="38024">
                  <c:v>1.7762716852725158</c:v>
                </c:pt>
                <c:pt idx="38025">
                  <c:v>3.309254948119813</c:v>
                </c:pt>
                <c:pt idx="38026">
                  <c:v>5.8607192129754857</c:v>
                </c:pt>
                <c:pt idx="38027">
                  <c:v>5.8290391226874227</c:v>
                </c:pt>
                <c:pt idx="38028">
                  <c:v>5.4363377600132443</c:v>
                </c:pt>
                <c:pt idx="38029">
                  <c:v>7.0818626297903968</c:v>
                </c:pt>
                <c:pt idx="38030">
                  <c:v>6.8189903253876762</c:v>
                </c:pt>
                <c:pt idx="38031">
                  <c:v>9.4421349556965168</c:v>
                </c:pt>
                <c:pt idx="38032">
                  <c:v>12.846295139882711</c:v>
                </c:pt>
                <c:pt idx="38033">
                  <c:v>11.77912363265559</c:v>
                </c:pt>
                <c:pt idx="38034">
                  <c:v>9.652362974129872</c:v>
                </c:pt>
                <c:pt idx="38035">
                  <c:v>6.8138817440476904</c:v>
                </c:pt>
                <c:pt idx="38036">
                  <c:v>4.0160278626151751</c:v>
                </c:pt>
                <c:pt idx="38037">
                  <c:v>1.4135365349620623</c:v>
                </c:pt>
                <c:pt idx="38038">
                  <c:v>0.28605364679448975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1.1516900164196112E-2</c:v>
                </c:pt>
                <c:pt idx="38047">
                  <c:v>8.5189586544837437E-2</c:v>
                </c:pt>
                <c:pt idx="38048">
                  <c:v>0.23845195111762749</c:v>
                </c:pt>
                <c:pt idx="38049">
                  <c:v>1.0032154326985652</c:v>
                </c:pt>
                <c:pt idx="38050">
                  <c:v>4.0412017108260052</c:v>
                </c:pt>
                <c:pt idx="38051">
                  <c:v>7.3942042420530418</c:v>
                </c:pt>
                <c:pt idx="38052">
                  <c:v>11.708298265806114</c:v>
                </c:pt>
                <c:pt idx="38053">
                  <c:v>13.338407658973441</c:v>
                </c:pt>
                <c:pt idx="38054">
                  <c:v>14.229597419867517</c:v>
                </c:pt>
                <c:pt idx="38055">
                  <c:v>14.229356667943948</c:v>
                </c:pt>
                <c:pt idx="38056">
                  <c:v>13.916393098161324</c:v>
                </c:pt>
                <c:pt idx="38057">
                  <c:v>13.443836719624562</c:v>
                </c:pt>
                <c:pt idx="38058">
                  <c:v>11.078991869503215</c:v>
                </c:pt>
                <c:pt idx="38059">
                  <c:v>8.6861119287011341</c:v>
                </c:pt>
                <c:pt idx="38060">
                  <c:v>5.8621238392741333</c:v>
                </c:pt>
                <c:pt idx="38061">
                  <c:v>2.7566183337209527</c:v>
                </c:pt>
                <c:pt idx="38062">
                  <c:v>0.47293197723119562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.18580356974743106</c:v>
                </c:pt>
                <c:pt idx="38072">
                  <c:v>1.4539175778008051</c:v>
                </c:pt>
                <c:pt idx="38073">
                  <c:v>4.6130938350026449</c:v>
                </c:pt>
                <c:pt idx="38074">
                  <c:v>7.4181144694569676</c:v>
                </c:pt>
                <c:pt idx="38075">
                  <c:v>9.5464224564632829</c:v>
                </c:pt>
                <c:pt idx="38076">
                  <c:v>10.382806230546981</c:v>
                </c:pt>
                <c:pt idx="38077">
                  <c:v>9.4661186447758325</c:v>
                </c:pt>
                <c:pt idx="38078">
                  <c:v>11.458393265056952</c:v>
                </c:pt>
                <c:pt idx="38079">
                  <c:v>13.239823995732994</c:v>
                </c:pt>
                <c:pt idx="38080">
                  <c:v>12.182007607628387</c:v>
                </c:pt>
                <c:pt idx="38081">
                  <c:v>11.342577839913536</c:v>
                </c:pt>
                <c:pt idx="38082">
                  <c:v>9.0942223212975364</c:v>
                </c:pt>
                <c:pt idx="38083">
                  <c:v>2.2208038636059566</c:v>
                </c:pt>
                <c:pt idx="38084">
                  <c:v>1.3849584053338067</c:v>
                </c:pt>
                <c:pt idx="38085">
                  <c:v>0.67342228054692654</c:v>
                </c:pt>
                <c:pt idx="38086">
                  <c:v>0.12605427779992048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4.5952006790032515E-2</c:v>
                </c:pt>
                <c:pt idx="38096">
                  <c:v>0.60050014685424857</c:v>
                </c:pt>
                <c:pt idx="38097">
                  <c:v>1.1162022979392388</c:v>
                </c:pt>
                <c:pt idx="38098">
                  <c:v>2.2088267498087117</c:v>
                </c:pt>
                <c:pt idx="38099">
                  <c:v>2.8729780117831782</c:v>
                </c:pt>
                <c:pt idx="38100">
                  <c:v>5.3667751852303871</c:v>
                </c:pt>
                <c:pt idx="38101">
                  <c:v>4.8214154322370426</c:v>
                </c:pt>
                <c:pt idx="38102">
                  <c:v>7.0857414075202465</c:v>
                </c:pt>
                <c:pt idx="38103">
                  <c:v>8.1021667488138291</c:v>
                </c:pt>
                <c:pt idx="38104">
                  <c:v>9.4736394189585234</c:v>
                </c:pt>
                <c:pt idx="38105">
                  <c:v>8.5187589712151706</c:v>
                </c:pt>
                <c:pt idx="38106">
                  <c:v>5.1893517097177631</c:v>
                </c:pt>
                <c:pt idx="38107">
                  <c:v>3.7288506057252038</c:v>
                </c:pt>
                <c:pt idx="38108">
                  <c:v>2.4347780124094793</c:v>
                </c:pt>
                <c:pt idx="38109">
                  <c:v>1.3657156977573239</c:v>
                </c:pt>
                <c:pt idx="38110">
                  <c:v>0.28122389300315975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1.7194770868180342E-2</c:v>
                </c:pt>
                <c:pt idx="38119">
                  <c:v>0.13177532727049118</c:v>
                </c:pt>
                <c:pt idx="38120">
                  <c:v>1.3239975451773269</c:v>
                </c:pt>
                <c:pt idx="38121">
                  <c:v>2.4307178637499374</c:v>
                </c:pt>
                <c:pt idx="38122">
                  <c:v>4.3277199216281286</c:v>
                </c:pt>
                <c:pt idx="38123">
                  <c:v>6.469978534298825</c:v>
                </c:pt>
                <c:pt idx="38124">
                  <c:v>8.9761713291109224</c:v>
                </c:pt>
                <c:pt idx="38125">
                  <c:v>8.4968145569460578</c:v>
                </c:pt>
                <c:pt idx="38126">
                  <c:v>13.472415533284643</c:v>
                </c:pt>
                <c:pt idx="38127">
                  <c:v>13.613454878882433</c:v>
                </c:pt>
                <c:pt idx="38128">
                  <c:v>12.639887443419283</c:v>
                </c:pt>
                <c:pt idx="38129">
                  <c:v>10.597664358581181</c:v>
                </c:pt>
                <c:pt idx="38130">
                  <c:v>9.5746988413479013</c:v>
                </c:pt>
                <c:pt idx="38131">
                  <c:v>7.5092128552757362</c:v>
                </c:pt>
                <c:pt idx="38132">
                  <c:v>5.0490590034833538</c:v>
                </c:pt>
                <c:pt idx="38133">
                  <c:v>2.3262216783665153</c:v>
                </c:pt>
                <c:pt idx="38134">
                  <c:v>0.52005387162210637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1.1535853386144537E-2</c:v>
                </c:pt>
                <c:pt idx="38143">
                  <c:v>0.20147712728454156</c:v>
                </c:pt>
                <c:pt idx="38144">
                  <c:v>1.5028400614621682</c:v>
                </c:pt>
                <c:pt idx="38145">
                  <c:v>3.5974396880710295</c:v>
                </c:pt>
                <c:pt idx="38146">
                  <c:v>6.2069625997524547</c:v>
                </c:pt>
                <c:pt idx="38147">
                  <c:v>8.5525606949932769</c:v>
                </c:pt>
                <c:pt idx="38148">
                  <c:v>9.3071187121940504</c:v>
                </c:pt>
                <c:pt idx="38149">
                  <c:v>12.376707195670331</c:v>
                </c:pt>
                <c:pt idx="38150">
                  <c:v>13.584984626946719</c:v>
                </c:pt>
                <c:pt idx="38151">
                  <c:v>13.954129292918211</c:v>
                </c:pt>
                <c:pt idx="38152">
                  <c:v>13.582676697398099</c:v>
                </c:pt>
                <c:pt idx="38153">
                  <c:v>12.786929400324215</c:v>
                </c:pt>
                <c:pt idx="38154">
                  <c:v>11.168084518636299</c:v>
                </c:pt>
                <c:pt idx="38155">
                  <c:v>8.9201785278750272</c:v>
                </c:pt>
                <c:pt idx="38156">
                  <c:v>6.2470088034897229</c:v>
                </c:pt>
                <c:pt idx="38157">
                  <c:v>3.2198690869203634</c:v>
                </c:pt>
                <c:pt idx="38158">
                  <c:v>0.89747351441968604</c:v>
                </c:pt>
                <c:pt idx="38159">
                  <c:v>0</c:v>
                </c:pt>
                <c:pt idx="38160">
                  <c:v>0</c:v>
                </c:pt>
                <c:pt idx="38161">
                  <c:v>0</c:v>
                </c:pt>
                <c:pt idx="38162">
                  <c:v>0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1.1574000057093406E-2</c:v>
                </c:pt>
                <c:pt idx="38167">
                  <c:v>0.39238915488886594</c:v>
                </c:pt>
                <c:pt idx="38168">
                  <c:v>2.2162531765686846</c:v>
                </c:pt>
                <c:pt idx="38169">
                  <c:v>4.7210695943161065</c:v>
                </c:pt>
                <c:pt idx="38170">
                  <c:v>7.704421311029293</c:v>
                </c:pt>
                <c:pt idx="38171">
                  <c:v>10.199041774418816</c:v>
                </c:pt>
                <c:pt idx="38172">
                  <c:v>12.243255097069829</c:v>
                </c:pt>
                <c:pt idx="38173">
                  <c:v>13.680422848899337</c:v>
                </c:pt>
                <c:pt idx="38174">
                  <c:v>14.392349949656582</c:v>
                </c:pt>
                <c:pt idx="38175">
                  <c:v>14.584943967073478</c:v>
                </c:pt>
                <c:pt idx="38176">
                  <c:v>14.063438010849652</c:v>
                </c:pt>
                <c:pt idx="38177">
                  <c:v>12.951285664361771</c:v>
                </c:pt>
                <c:pt idx="38178">
                  <c:v>11.203045075560929</c:v>
                </c:pt>
                <c:pt idx="38179">
                  <c:v>8.8537038867435811</c:v>
                </c:pt>
                <c:pt idx="38180">
                  <c:v>6.0807965002628848</c:v>
                </c:pt>
                <c:pt idx="38181">
                  <c:v>3.0876389180813875</c:v>
                </c:pt>
                <c:pt idx="38182">
                  <c:v>0.8332767412571791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.37785763574824022</c:v>
                </c:pt>
                <c:pt idx="38192">
                  <c:v>2.236827085223871</c:v>
                </c:pt>
                <c:pt idx="38193">
                  <c:v>4.9070781923657627</c:v>
                </c:pt>
                <c:pt idx="38194">
                  <c:v>7.8474743037563659</c:v>
                </c:pt>
                <c:pt idx="38195">
                  <c:v>10.297122371281965</c:v>
                </c:pt>
                <c:pt idx="38196">
                  <c:v>12.288000629223106</c:v>
                </c:pt>
                <c:pt idx="38197">
                  <c:v>13.620168782132694</c:v>
                </c:pt>
                <c:pt idx="38198">
                  <c:v>14.375678668412489</c:v>
                </c:pt>
                <c:pt idx="38199">
                  <c:v>14.647753593271347</c:v>
                </c:pt>
                <c:pt idx="38200">
                  <c:v>13.253486858156</c:v>
                </c:pt>
                <c:pt idx="38201">
                  <c:v>11.985318807138006</c:v>
                </c:pt>
                <c:pt idx="38202">
                  <c:v>9.5057982431494423</c:v>
                </c:pt>
                <c:pt idx="38203">
                  <c:v>8.641281494190558</c:v>
                </c:pt>
                <c:pt idx="38204">
                  <c:v>5.1597718548346414</c:v>
                </c:pt>
                <c:pt idx="38205">
                  <c:v>3.0576483677223547</c:v>
                </c:pt>
                <c:pt idx="38206">
                  <c:v>0.35600898438342526</c:v>
                </c:pt>
                <c:pt idx="38207">
                  <c:v>5.7586298146224221E-2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.13240449219486439</c:v>
                </c:pt>
                <c:pt idx="38216">
                  <c:v>0.82575628738547868</c:v>
                </c:pt>
                <c:pt idx="38217">
                  <c:v>1.5733352282783892</c:v>
                </c:pt>
                <c:pt idx="38218">
                  <c:v>2.5162720966221439</c:v>
                </c:pt>
                <c:pt idx="38219">
                  <c:v>2.5631377902965742</c:v>
                </c:pt>
                <c:pt idx="38220">
                  <c:v>2.8382620294353482</c:v>
                </c:pt>
                <c:pt idx="38221">
                  <c:v>3.9655317542928445</c:v>
                </c:pt>
                <c:pt idx="38222">
                  <c:v>4.7059921841767309</c:v>
                </c:pt>
                <c:pt idx="38223">
                  <c:v>13.772770144726261</c:v>
                </c:pt>
                <c:pt idx="38224">
                  <c:v>7.8652237945231098</c:v>
                </c:pt>
                <c:pt idx="38225">
                  <c:v>6.1890285928202253</c:v>
                </c:pt>
                <c:pt idx="38226">
                  <c:v>7.1757722961073807</c:v>
                </c:pt>
                <c:pt idx="38227">
                  <c:v>5.5871192484727681</c:v>
                </c:pt>
                <c:pt idx="38228">
                  <c:v>1.0801652452382031</c:v>
                </c:pt>
                <c:pt idx="38229">
                  <c:v>0.24780555346275615</c:v>
                </c:pt>
                <c:pt idx="38230">
                  <c:v>0.21342679495310488</c:v>
                </c:pt>
                <c:pt idx="38231">
                  <c:v>5.7757509783765886E-3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2.313830962107967E-2</c:v>
                </c:pt>
                <c:pt idx="38239">
                  <c:v>8.6700416546432818E-2</c:v>
                </c:pt>
                <c:pt idx="38240">
                  <c:v>0.24843281107864462</c:v>
                </c:pt>
                <c:pt idx="38241">
                  <c:v>0.96358563825119825</c:v>
                </c:pt>
                <c:pt idx="38242">
                  <c:v>1.7973934469768693</c:v>
                </c:pt>
                <c:pt idx="38243">
                  <c:v>2.8334482292052519</c:v>
                </c:pt>
                <c:pt idx="38244">
                  <c:v>4.4945344828045206</c:v>
                </c:pt>
                <c:pt idx="38245">
                  <c:v>8.8460399004919292</c:v>
                </c:pt>
                <c:pt idx="38246">
                  <c:v>8.9051785020581349</c:v>
                </c:pt>
                <c:pt idx="38247">
                  <c:v>8.0996969748176681</c:v>
                </c:pt>
                <c:pt idx="38248">
                  <c:v>9.6320244988039487</c:v>
                </c:pt>
                <c:pt idx="38249">
                  <c:v>9.579217548336354</c:v>
                </c:pt>
                <c:pt idx="38250">
                  <c:v>11.139663774178521</c:v>
                </c:pt>
                <c:pt idx="38251">
                  <c:v>9.119163243702701</c:v>
                </c:pt>
                <c:pt idx="38252">
                  <c:v>6.7852106842506643</c:v>
                </c:pt>
                <c:pt idx="38253">
                  <c:v>3.6828576925637035</c:v>
                </c:pt>
                <c:pt idx="38254">
                  <c:v>1.1010119634801825</c:v>
                </c:pt>
                <c:pt idx="38255">
                  <c:v>2.3306916888414724E-2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.65519884195748379</c:v>
                </c:pt>
                <c:pt idx="38264">
                  <c:v>2.9215696784498446</c:v>
                </c:pt>
                <c:pt idx="38265">
                  <c:v>5.2577266519519119</c:v>
                </c:pt>
                <c:pt idx="38266">
                  <c:v>8.2537792819989804</c:v>
                </c:pt>
                <c:pt idx="38267">
                  <c:v>10.310105477520157</c:v>
                </c:pt>
                <c:pt idx="38268">
                  <c:v>12.900011839311375</c:v>
                </c:pt>
                <c:pt idx="38269">
                  <c:v>11.775985803842792</c:v>
                </c:pt>
                <c:pt idx="38270">
                  <c:v>14.131575206071696</c:v>
                </c:pt>
                <c:pt idx="38271">
                  <c:v>8.2862708806759997</c:v>
                </c:pt>
                <c:pt idx="38272">
                  <c:v>5.2966327474866306</c:v>
                </c:pt>
                <c:pt idx="38273">
                  <c:v>4.8131791690834103</c:v>
                </c:pt>
                <c:pt idx="38274">
                  <c:v>2.3062016033441397</c:v>
                </c:pt>
                <c:pt idx="38275">
                  <c:v>1.0426963527415858</c:v>
                </c:pt>
                <c:pt idx="38276">
                  <c:v>0.69378179801478701</c:v>
                </c:pt>
                <c:pt idx="38277">
                  <c:v>0.43110672250869758</c:v>
                </c:pt>
                <c:pt idx="38278">
                  <c:v>0.17274102923250706</c:v>
                </c:pt>
                <c:pt idx="38279">
                  <c:v>2.8825375812014081E-2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.27051506630666045</c:v>
                </c:pt>
                <c:pt idx="38288">
                  <c:v>1.3071290637631683</c:v>
                </c:pt>
                <c:pt idx="38289">
                  <c:v>1.7028736944124852</c:v>
                </c:pt>
                <c:pt idx="38290">
                  <c:v>1.6815004708936767</c:v>
                </c:pt>
                <c:pt idx="38291">
                  <c:v>2.5267787461040365</c:v>
                </c:pt>
                <c:pt idx="38292">
                  <c:v>3.5952179934373598</c:v>
                </c:pt>
                <c:pt idx="38293">
                  <c:v>4.9043861411096383</c:v>
                </c:pt>
                <c:pt idx="38294">
                  <c:v>5.272995027341274</c:v>
                </c:pt>
                <c:pt idx="38295">
                  <c:v>4.885806206353017</c:v>
                </c:pt>
                <c:pt idx="38296">
                  <c:v>6.9759018478482471</c:v>
                </c:pt>
                <c:pt idx="38297">
                  <c:v>5.1176191299051261</c:v>
                </c:pt>
                <c:pt idx="38298">
                  <c:v>2.8629587330839912</c:v>
                </c:pt>
                <c:pt idx="38299">
                  <c:v>2.7351604240853744</c:v>
                </c:pt>
                <c:pt idx="38300">
                  <c:v>1.3972114174562882</c:v>
                </c:pt>
                <c:pt idx="38301">
                  <c:v>0.86573956231284854</c:v>
                </c:pt>
                <c:pt idx="38302">
                  <c:v>0.3376983440606815</c:v>
                </c:pt>
                <c:pt idx="38303">
                  <c:v>1.1475095719179818E-2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5.7605689853533707E-3</c:v>
                </c:pt>
                <c:pt idx="38311">
                  <c:v>7.49073720965963E-2</c:v>
                </c:pt>
                <c:pt idx="38312">
                  <c:v>0.70581796274448316</c:v>
                </c:pt>
                <c:pt idx="38313">
                  <c:v>1.6568706653754759</c:v>
                </c:pt>
                <c:pt idx="38314">
                  <c:v>2.1005137743039235</c:v>
                </c:pt>
                <c:pt idx="38315">
                  <c:v>2.9982631519430862</c:v>
                </c:pt>
                <c:pt idx="38316">
                  <c:v>4.5489441781208635</c:v>
                </c:pt>
                <c:pt idx="38317">
                  <c:v>6.071488238992214</c:v>
                </c:pt>
                <c:pt idx="38318">
                  <c:v>6.5429459936923475</c:v>
                </c:pt>
                <c:pt idx="38319">
                  <c:v>4.9190327138818422</c:v>
                </c:pt>
                <c:pt idx="38320">
                  <c:v>6.8460559607658675</c:v>
                </c:pt>
                <c:pt idx="38321">
                  <c:v>7.6591695585636046</c:v>
                </c:pt>
                <c:pt idx="38322">
                  <c:v>8.3722658811226758</c:v>
                </c:pt>
                <c:pt idx="38323">
                  <c:v>7.576896011649672</c:v>
                </c:pt>
                <c:pt idx="38324">
                  <c:v>1.6041602815198894</c:v>
                </c:pt>
                <c:pt idx="38325">
                  <c:v>1.8183643169146966</c:v>
                </c:pt>
                <c:pt idx="38326">
                  <c:v>0.6980535540745465</c:v>
                </c:pt>
                <c:pt idx="38327">
                  <c:v>3.9861774233624581E-2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.23877409263272847</c:v>
                </c:pt>
                <c:pt idx="38336">
                  <c:v>2.1582032962991482</c:v>
                </c:pt>
                <c:pt idx="38337">
                  <c:v>4.8385704643223484</c:v>
                </c:pt>
                <c:pt idx="38338">
                  <c:v>6.3789684723364353</c:v>
                </c:pt>
                <c:pt idx="38339">
                  <c:v>4.8952187271886096</c:v>
                </c:pt>
                <c:pt idx="38340">
                  <c:v>8.9998616038752353</c:v>
                </c:pt>
                <c:pt idx="38341">
                  <c:v>5.2265662878378629</c:v>
                </c:pt>
                <c:pt idx="38342">
                  <c:v>11.777947431722618</c:v>
                </c:pt>
                <c:pt idx="38343">
                  <c:v>12.855354721912107</c:v>
                </c:pt>
                <c:pt idx="38344">
                  <c:v>8.6827962146012787</c:v>
                </c:pt>
                <c:pt idx="38345">
                  <c:v>7.8792381844824346</c:v>
                </c:pt>
                <c:pt idx="38346">
                  <c:v>4.9203256942682998</c:v>
                </c:pt>
                <c:pt idx="38347">
                  <c:v>1.7233287364995344</c:v>
                </c:pt>
                <c:pt idx="38348">
                  <c:v>0.92392159654299266</c:v>
                </c:pt>
                <c:pt idx="38349">
                  <c:v>0.44365680236626526</c:v>
                </c:pt>
                <c:pt idx="38350">
                  <c:v>0.15969342102031725</c:v>
                </c:pt>
                <c:pt idx="38351">
                  <c:v>2.2840008434531631E-2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1.7125514089347253E-2</c:v>
                </c:pt>
                <c:pt idx="38358">
                  <c:v>2.2749260098469858E-2</c:v>
                </c:pt>
                <c:pt idx="38359">
                  <c:v>0.21605632722415874</c:v>
                </c:pt>
                <c:pt idx="38360">
                  <c:v>0.92647765380940228</c:v>
                </c:pt>
                <c:pt idx="38361">
                  <c:v>5.2347155544818582</c:v>
                </c:pt>
                <c:pt idx="38362">
                  <c:v>7.5294335450228331</c:v>
                </c:pt>
                <c:pt idx="38363">
                  <c:v>9.5946454580985669</c:v>
                </c:pt>
                <c:pt idx="38364">
                  <c:v>11.032847417705824</c:v>
                </c:pt>
                <c:pt idx="38365">
                  <c:v>7.4179477636360236</c:v>
                </c:pt>
                <c:pt idx="38366">
                  <c:v>10.50060456270155</c:v>
                </c:pt>
                <c:pt idx="38367">
                  <c:v>11.855392574240824</c:v>
                </c:pt>
                <c:pt idx="38368">
                  <c:v>13.127258761216641</c:v>
                </c:pt>
                <c:pt idx="38369">
                  <c:v>10.021186940803027</c:v>
                </c:pt>
                <c:pt idx="38370">
                  <c:v>9.7194980968850846</c:v>
                </c:pt>
                <c:pt idx="38371">
                  <c:v>5.7939080200730553</c:v>
                </c:pt>
                <c:pt idx="38372">
                  <c:v>2.849840905437182</c:v>
                </c:pt>
                <c:pt idx="38373">
                  <c:v>1.9992987331206249</c:v>
                </c:pt>
                <c:pt idx="38374">
                  <c:v>0.40139551808295532</c:v>
                </c:pt>
                <c:pt idx="38375">
                  <c:v>6.2623006090113009E-2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1.1505434148071193E-2</c:v>
                </c:pt>
                <c:pt idx="38383">
                  <c:v>0.43600473203702184</c:v>
                </c:pt>
                <c:pt idx="38384">
                  <c:v>2.7241432741157574</c:v>
                </c:pt>
                <c:pt idx="38385">
                  <c:v>6.0586406575005478</c:v>
                </c:pt>
                <c:pt idx="38386">
                  <c:v>8.0201301902052471</c:v>
                </c:pt>
                <c:pt idx="38387">
                  <c:v>8.8728922652143289</c:v>
                </c:pt>
                <c:pt idx="38388">
                  <c:v>10.520674741983614</c:v>
                </c:pt>
                <c:pt idx="38389">
                  <c:v>6.3240628812481816</c:v>
                </c:pt>
                <c:pt idx="38390">
                  <c:v>5.8179788719770622</c:v>
                </c:pt>
                <c:pt idx="38391">
                  <c:v>6.7971510313547325</c:v>
                </c:pt>
                <c:pt idx="38392">
                  <c:v>4.1993208223131617</c:v>
                </c:pt>
                <c:pt idx="38393">
                  <c:v>4.6672788886614685</c:v>
                </c:pt>
                <c:pt idx="38394">
                  <c:v>6.2288850727895824</c:v>
                </c:pt>
                <c:pt idx="38395">
                  <c:v>2.2994351787145213</c:v>
                </c:pt>
                <c:pt idx="38396">
                  <c:v>3.9880010716123691</c:v>
                </c:pt>
                <c:pt idx="38397">
                  <c:v>4.1089398604401293</c:v>
                </c:pt>
                <c:pt idx="38398">
                  <c:v>0.71812068332345058</c:v>
                </c:pt>
                <c:pt idx="38399">
                  <c:v>6.2773398453859416E-2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5.7853559166370317E-3</c:v>
                </c:pt>
                <c:pt idx="38406">
                  <c:v>6.9285785329065847E-2</c:v>
                </c:pt>
                <c:pt idx="38407">
                  <c:v>0.91746404934633874</c:v>
                </c:pt>
                <c:pt idx="38408">
                  <c:v>1.3788393693459302</c:v>
                </c:pt>
                <c:pt idx="38409">
                  <c:v>1.9620155393315599</c:v>
                </c:pt>
                <c:pt idx="38410">
                  <c:v>3.4663097152536952</c:v>
                </c:pt>
                <c:pt idx="38411">
                  <c:v>3.8237171598028343</c:v>
                </c:pt>
                <c:pt idx="38412">
                  <c:v>3.2235181356809655</c:v>
                </c:pt>
                <c:pt idx="38413">
                  <c:v>2.3905299875941055</c:v>
                </c:pt>
                <c:pt idx="38414">
                  <c:v>2.4840867892780736</c:v>
                </c:pt>
                <c:pt idx="38415">
                  <c:v>3.037813725194952</c:v>
                </c:pt>
                <c:pt idx="38416">
                  <c:v>2.1921408100222108</c:v>
                </c:pt>
                <c:pt idx="38417">
                  <c:v>1.5211039284395367</c:v>
                </c:pt>
                <c:pt idx="38418">
                  <c:v>2.3272235996216528</c:v>
                </c:pt>
                <c:pt idx="38419">
                  <c:v>2.2296467623182923</c:v>
                </c:pt>
                <c:pt idx="38420">
                  <c:v>4.2047935745867671</c:v>
                </c:pt>
                <c:pt idx="38421">
                  <c:v>1.7683283749772685</c:v>
                </c:pt>
                <c:pt idx="38422">
                  <c:v>0.95041425131115198</c:v>
                </c:pt>
                <c:pt idx="38423">
                  <c:v>0.11518301636242628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0</c:v>
                </c:pt>
                <c:pt idx="38443">
                  <c:v>0</c:v>
                </c:pt>
                <c:pt idx="38444">
                  <c:v>0</c:v>
                </c:pt>
                <c:pt idx="38445">
                  <c:v>0</c:v>
                </c:pt>
                <c:pt idx="38446">
                  <c:v>0</c:v>
                </c:pt>
                <c:pt idx="38447">
                  <c:v>0</c:v>
                </c:pt>
                <c:pt idx="38448">
                  <c:v>0</c:v>
                </c:pt>
                <c:pt idx="38449">
                  <c:v>0</c:v>
                </c:pt>
                <c:pt idx="38450">
                  <c:v>0</c:v>
                </c:pt>
                <c:pt idx="38451">
                  <c:v>0</c:v>
                </c:pt>
                <c:pt idx="38452">
                  <c:v>0</c:v>
                </c:pt>
                <c:pt idx="38453">
                  <c:v>0</c:v>
                </c:pt>
                <c:pt idx="38454">
                  <c:v>5.9206638800742423E-3</c:v>
                </c:pt>
                <c:pt idx="38455">
                  <c:v>2.9599930335189352E-2</c:v>
                </c:pt>
                <c:pt idx="38456">
                  <c:v>0.3015217520731005</c:v>
                </c:pt>
                <c:pt idx="38457">
                  <c:v>0.81085796777161756</c:v>
                </c:pt>
                <c:pt idx="38458">
                  <c:v>1.6321344014618899</c:v>
                </c:pt>
                <c:pt idx="38459">
                  <c:v>3.2473229132271939</c:v>
                </c:pt>
                <c:pt idx="38460">
                  <c:v>3.1654746091823949</c:v>
                </c:pt>
                <c:pt idx="38461">
                  <c:v>4.1322985024826036</c:v>
                </c:pt>
                <c:pt idx="38462">
                  <c:v>3.3957448749809096</c:v>
                </c:pt>
                <c:pt idx="38463">
                  <c:v>4.8825237646534267</c:v>
                </c:pt>
                <c:pt idx="38464">
                  <c:v>6.9697576323020609</c:v>
                </c:pt>
                <c:pt idx="38465">
                  <c:v>4.911800037351651</c:v>
                </c:pt>
                <c:pt idx="38466">
                  <c:v>4.3387232925228334</c:v>
                </c:pt>
                <c:pt idx="38467">
                  <c:v>3.3481068924624142</c:v>
                </c:pt>
                <c:pt idx="38468">
                  <c:v>2.6963600100463299</c:v>
                </c:pt>
                <c:pt idx="38469">
                  <c:v>2.0531267288785342</c:v>
                </c:pt>
                <c:pt idx="38470">
                  <c:v>0.85540848910489731</c:v>
                </c:pt>
                <c:pt idx="38471">
                  <c:v>9.8521528529835672E-2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1.1638855719751666E-2</c:v>
                </c:pt>
                <c:pt idx="38478">
                  <c:v>1.7452088454848327E-2</c:v>
                </c:pt>
                <c:pt idx="38479">
                  <c:v>0.1860324187796297</c:v>
                </c:pt>
                <c:pt idx="38480">
                  <c:v>1.7145790341973675</c:v>
                </c:pt>
                <c:pt idx="38481">
                  <c:v>4.6490586503891684</c:v>
                </c:pt>
                <c:pt idx="38482">
                  <c:v>8.8327658304457319</c:v>
                </c:pt>
                <c:pt idx="38483">
                  <c:v>10.43217868173185</c:v>
                </c:pt>
                <c:pt idx="38484">
                  <c:v>11.231846852562724</c:v>
                </c:pt>
                <c:pt idx="38485">
                  <c:v>14.054060393844983</c:v>
                </c:pt>
                <c:pt idx="38486">
                  <c:v>14.364862532212078</c:v>
                </c:pt>
                <c:pt idx="38487">
                  <c:v>10.92852777988349</c:v>
                </c:pt>
                <c:pt idx="38488">
                  <c:v>12.692556196341782</c:v>
                </c:pt>
                <c:pt idx="38489">
                  <c:v>11.753740808734722</c:v>
                </c:pt>
                <c:pt idx="38490">
                  <c:v>6.552347612135363</c:v>
                </c:pt>
                <c:pt idx="38491">
                  <c:v>3.9420068440524787</c:v>
                </c:pt>
                <c:pt idx="38492">
                  <c:v>3.7479000607407582</c:v>
                </c:pt>
                <c:pt idx="38493">
                  <c:v>1.8617008606311969</c:v>
                </c:pt>
                <c:pt idx="38494">
                  <c:v>0.88700702739640802</c:v>
                </c:pt>
                <c:pt idx="38495">
                  <c:v>6.331838734274832E-2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3.4900753819393296E-2</c:v>
                </c:pt>
                <c:pt idx="38503">
                  <c:v>0.39902230952519935</c:v>
                </c:pt>
                <c:pt idx="38504">
                  <c:v>1.9126730033891031</c:v>
                </c:pt>
                <c:pt idx="38505">
                  <c:v>4.3392475068059486</c:v>
                </c:pt>
                <c:pt idx="38506">
                  <c:v>8.2572254534497027</c:v>
                </c:pt>
                <c:pt idx="38507">
                  <c:v>10.780358443180395</c:v>
                </c:pt>
                <c:pt idx="38508">
                  <c:v>8.0950101508040895</c:v>
                </c:pt>
                <c:pt idx="38509">
                  <c:v>8.9169979308133822</c:v>
                </c:pt>
                <c:pt idx="38510">
                  <c:v>8.43747876487528</c:v>
                </c:pt>
                <c:pt idx="38511">
                  <c:v>13.41614933631986</c:v>
                </c:pt>
                <c:pt idx="38512">
                  <c:v>13.746813071477044</c:v>
                </c:pt>
                <c:pt idx="38513">
                  <c:v>12.300498401580406</c:v>
                </c:pt>
                <c:pt idx="38514">
                  <c:v>11.230205627196785</c:v>
                </c:pt>
                <c:pt idx="38515">
                  <c:v>9.3495957550569884</c:v>
                </c:pt>
                <c:pt idx="38516">
                  <c:v>7.0952091710957479</c:v>
                </c:pt>
                <c:pt idx="38517">
                  <c:v>4.1588260085286839</c:v>
                </c:pt>
                <c:pt idx="38518">
                  <c:v>1.1422430219046973</c:v>
                </c:pt>
                <c:pt idx="38519">
                  <c:v>0.18995876935845871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4.0982240900291247E-2</c:v>
                </c:pt>
                <c:pt idx="38527">
                  <c:v>0.88552523412488371</c:v>
                </c:pt>
                <c:pt idx="38528">
                  <c:v>3.2483516910502583</c:v>
                </c:pt>
                <c:pt idx="38529">
                  <c:v>6.0731189803976999</c:v>
                </c:pt>
                <c:pt idx="38530">
                  <c:v>8.801668625790656</c:v>
                </c:pt>
                <c:pt idx="38531">
                  <c:v>11.463096226289203</c:v>
                </c:pt>
                <c:pt idx="38532">
                  <c:v>12.258906481976105</c:v>
                </c:pt>
                <c:pt idx="38533">
                  <c:v>11.497260371366643</c:v>
                </c:pt>
                <c:pt idx="38534">
                  <c:v>11.700417410239343</c:v>
                </c:pt>
                <c:pt idx="38535">
                  <c:v>8.2246349269517687</c:v>
                </c:pt>
                <c:pt idx="38536">
                  <c:v>10.203773760458528</c:v>
                </c:pt>
                <c:pt idx="38537">
                  <c:v>8.3648738791601289</c:v>
                </c:pt>
                <c:pt idx="38538">
                  <c:v>12.527340488215209</c:v>
                </c:pt>
                <c:pt idx="38539">
                  <c:v>7.3140676900734301</c:v>
                </c:pt>
                <c:pt idx="38540">
                  <c:v>4.0010235280251747</c:v>
                </c:pt>
                <c:pt idx="38541">
                  <c:v>4.3499751539574474</c:v>
                </c:pt>
                <c:pt idx="38542">
                  <c:v>1.5322084079070939</c:v>
                </c:pt>
                <c:pt idx="38543">
                  <c:v>0.22352740147073699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1.7400570868180344E-2</c:v>
                </c:pt>
                <c:pt idx="38550">
                  <c:v>5.2243096093634901E-2</c:v>
                </c:pt>
                <c:pt idx="38551">
                  <c:v>0.3815202454799213</c:v>
                </c:pt>
                <c:pt idx="38552">
                  <c:v>1.0343203253565294</c:v>
                </c:pt>
                <c:pt idx="38553">
                  <c:v>1.4817493544089224</c:v>
                </c:pt>
                <c:pt idx="38554">
                  <c:v>1.6854884409960478</c:v>
                </c:pt>
                <c:pt idx="38555">
                  <c:v>3.3972820729247526</c:v>
                </c:pt>
                <c:pt idx="38556">
                  <c:v>3.6539155315466987</c:v>
                </c:pt>
                <c:pt idx="38557">
                  <c:v>3.8428899677926531</c:v>
                </c:pt>
                <c:pt idx="38558">
                  <c:v>4.9140391648969297</c:v>
                </c:pt>
                <c:pt idx="38559">
                  <c:v>4.7704596077774397</c:v>
                </c:pt>
                <c:pt idx="38560">
                  <c:v>3.278795074927912</c:v>
                </c:pt>
                <c:pt idx="38561">
                  <c:v>3.0035219692685007</c:v>
                </c:pt>
                <c:pt idx="38562">
                  <c:v>2.1874058108275793</c:v>
                </c:pt>
                <c:pt idx="38563">
                  <c:v>1.8491216446169589</c:v>
                </c:pt>
                <c:pt idx="38564">
                  <c:v>3.8379314717603292</c:v>
                </c:pt>
                <c:pt idx="38565">
                  <c:v>2.1634792138311107</c:v>
                </c:pt>
                <c:pt idx="38566">
                  <c:v>1.5049441132507031</c:v>
                </c:pt>
                <c:pt idx="38567">
                  <c:v>0.21554944944638096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5.718613346536134E-3</c:v>
                </c:pt>
                <c:pt idx="38574">
                  <c:v>9.1355341032111778E-2</c:v>
                </c:pt>
                <c:pt idx="38575">
                  <c:v>0.29660392854056955</c:v>
                </c:pt>
                <c:pt idx="38576">
                  <c:v>1.1987723081681736</c:v>
                </c:pt>
                <c:pt idx="38577">
                  <c:v>2.4098822927024783</c:v>
                </c:pt>
                <c:pt idx="38578">
                  <c:v>2.119595833526982</c:v>
                </c:pt>
                <c:pt idx="38579">
                  <c:v>2.6618246576573812</c:v>
                </c:pt>
                <c:pt idx="38580">
                  <c:v>10.173639808787733</c:v>
                </c:pt>
                <c:pt idx="38581">
                  <c:v>12.276176302750159</c:v>
                </c:pt>
                <c:pt idx="38582">
                  <c:v>14.125612776054144</c:v>
                </c:pt>
                <c:pt idx="38583">
                  <c:v>13.228306768627935</c:v>
                </c:pt>
                <c:pt idx="38584">
                  <c:v>9.0362759870111695</c:v>
                </c:pt>
                <c:pt idx="38585">
                  <c:v>3.2739589661478474</c:v>
                </c:pt>
                <c:pt idx="38586">
                  <c:v>9.8443910985955867</c:v>
                </c:pt>
                <c:pt idx="38587">
                  <c:v>8.6534880537166998</c:v>
                </c:pt>
                <c:pt idx="38588">
                  <c:v>6.8353960749892275</c:v>
                </c:pt>
                <c:pt idx="38589">
                  <c:v>4.2058155174858429</c:v>
                </c:pt>
                <c:pt idx="38590">
                  <c:v>1.4656911358726306</c:v>
                </c:pt>
                <c:pt idx="38591">
                  <c:v>0.20476409534527079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4.5898125289389198E-2</c:v>
                </c:pt>
                <c:pt idx="38599">
                  <c:v>0.99813275906893384</c:v>
                </c:pt>
                <c:pt idx="38600">
                  <c:v>2.9138221643698059</c:v>
                </c:pt>
                <c:pt idx="38601">
                  <c:v>6.0157309395974288</c:v>
                </c:pt>
                <c:pt idx="38602">
                  <c:v>7.959932834024519</c:v>
                </c:pt>
                <c:pt idx="38603">
                  <c:v>10.685232590185548</c:v>
                </c:pt>
                <c:pt idx="38604">
                  <c:v>12.438576784207111</c:v>
                </c:pt>
                <c:pt idx="38605">
                  <c:v>12.475967658579549</c:v>
                </c:pt>
                <c:pt idx="38606">
                  <c:v>13.348583866158062</c:v>
                </c:pt>
                <c:pt idx="38607">
                  <c:v>13.616440367359743</c:v>
                </c:pt>
                <c:pt idx="38608">
                  <c:v>12.579928360223454</c:v>
                </c:pt>
                <c:pt idx="38609">
                  <c:v>11.404770176205572</c:v>
                </c:pt>
                <c:pt idx="38610">
                  <c:v>11.840001746785935</c:v>
                </c:pt>
                <c:pt idx="38611">
                  <c:v>6.9800601115713521</c:v>
                </c:pt>
                <c:pt idx="38612">
                  <c:v>6.892442980234553</c:v>
                </c:pt>
                <c:pt idx="38613">
                  <c:v>4.2664716365613389</c:v>
                </c:pt>
                <c:pt idx="38614">
                  <c:v>1.6705985610291303</c:v>
                </c:pt>
                <c:pt idx="38615">
                  <c:v>0.22263927144412413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4.0663874568082251E-2</c:v>
                </c:pt>
                <c:pt idx="38623">
                  <c:v>0.92861333540439694</c:v>
                </c:pt>
                <c:pt idx="38624">
                  <c:v>3.4041174325189933</c:v>
                </c:pt>
                <c:pt idx="38625">
                  <c:v>5.5186959289675288</c:v>
                </c:pt>
                <c:pt idx="38626">
                  <c:v>6.9692850835886588</c:v>
                </c:pt>
                <c:pt idx="38627">
                  <c:v>6.5536158695615612</c:v>
                </c:pt>
                <c:pt idx="38628">
                  <c:v>9.3040790730315486</c:v>
                </c:pt>
                <c:pt idx="38629">
                  <c:v>7.8475568986174595</c:v>
                </c:pt>
                <c:pt idx="38630">
                  <c:v>8.8635673987582848</c:v>
                </c:pt>
                <c:pt idx="38631">
                  <c:v>10.918147142483548</c:v>
                </c:pt>
                <c:pt idx="38632">
                  <c:v>8.5527829060982832</c:v>
                </c:pt>
                <c:pt idx="38633">
                  <c:v>13.476214228296083</c:v>
                </c:pt>
                <c:pt idx="38634">
                  <c:v>10.253976526934046</c:v>
                </c:pt>
                <c:pt idx="38635">
                  <c:v>10.34046885255232</c:v>
                </c:pt>
                <c:pt idx="38636">
                  <c:v>4.3323869404618387</c:v>
                </c:pt>
                <c:pt idx="38637">
                  <c:v>1.3575454752206229</c:v>
                </c:pt>
                <c:pt idx="38638">
                  <c:v>0.95923151805716955</c:v>
                </c:pt>
                <c:pt idx="38639">
                  <c:v>0.15571856833086903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5.8063305467409079E-3</c:v>
                </c:pt>
                <c:pt idx="38646">
                  <c:v>4.0726620093570087E-2</c:v>
                </c:pt>
                <c:pt idx="38647">
                  <c:v>0.55080407292876976</c:v>
                </c:pt>
                <c:pt idx="38648">
                  <c:v>1.8116332503665478</c:v>
                </c:pt>
                <c:pt idx="38649">
                  <c:v>2.6937331415383401</c:v>
                </c:pt>
                <c:pt idx="38650">
                  <c:v>6.9759345307575007</c:v>
                </c:pt>
                <c:pt idx="38651">
                  <c:v>8.5649639039319254</c:v>
                </c:pt>
                <c:pt idx="38652">
                  <c:v>12.548884780590896</c:v>
                </c:pt>
                <c:pt idx="38653">
                  <c:v>12.691187087130002</c:v>
                </c:pt>
                <c:pt idx="38654">
                  <c:v>14.925000859409721</c:v>
                </c:pt>
                <c:pt idx="38655">
                  <c:v>12.413520888116159</c:v>
                </c:pt>
                <c:pt idx="38656">
                  <c:v>10.930488226814765</c:v>
                </c:pt>
                <c:pt idx="38657">
                  <c:v>12.173180980520597</c:v>
                </c:pt>
                <c:pt idx="38658">
                  <c:v>9.2064205234999079</c:v>
                </c:pt>
                <c:pt idx="38659">
                  <c:v>7.2859726256913246</c:v>
                </c:pt>
                <c:pt idx="38660">
                  <c:v>5.4080328308550873</c:v>
                </c:pt>
                <c:pt idx="38661">
                  <c:v>4.0153878347946872</c:v>
                </c:pt>
                <c:pt idx="38662">
                  <c:v>1.4411137105586771</c:v>
                </c:pt>
                <c:pt idx="38663">
                  <c:v>0.18457631107106987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5.7910861022964638E-3</c:v>
                </c:pt>
                <c:pt idx="38670">
                  <c:v>5.2118196481207676E-2</c:v>
                </c:pt>
                <c:pt idx="38671">
                  <c:v>1.0092806328291812</c:v>
                </c:pt>
                <c:pt idx="38672">
                  <c:v>3.2125824778106442</c:v>
                </c:pt>
                <c:pt idx="38673">
                  <c:v>6.4983128292457479</c:v>
                </c:pt>
                <c:pt idx="38674">
                  <c:v>8.9095404145749502</c:v>
                </c:pt>
                <c:pt idx="38675">
                  <c:v>10.736797721838618</c:v>
                </c:pt>
                <c:pt idx="38676">
                  <c:v>8.5569914864559955</c:v>
                </c:pt>
                <c:pt idx="38677">
                  <c:v>13.017448541152524</c:v>
                </c:pt>
                <c:pt idx="38678">
                  <c:v>13.27593540554113</c:v>
                </c:pt>
                <c:pt idx="38679">
                  <c:v>14.077169621285648</c:v>
                </c:pt>
                <c:pt idx="38680">
                  <c:v>14.713657403637963</c:v>
                </c:pt>
                <c:pt idx="38681">
                  <c:v>11.868769362779187</c:v>
                </c:pt>
                <c:pt idx="38682">
                  <c:v>9.2886014723135553</c:v>
                </c:pt>
                <c:pt idx="38683">
                  <c:v>8.4799543322048976</c:v>
                </c:pt>
                <c:pt idx="38684">
                  <c:v>7.418241234472287</c:v>
                </c:pt>
                <c:pt idx="38685">
                  <c:v>4.3320745652292363</c:v>
                </c:pt>
                <c:pt idx="38686">
                  <c:v>1.2070551331446837</c:v>
                </c:pt>
                <c:pt idx="38687">
                  <c:v>0.15607091484271413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5.7796461520171778E-3</c:v>
                </c:pt>
                <c:pt idx="38694">
                  <c:v>1.7297924920668173E-2</c:v>
                </c:pt>
                <c:pt idx="38695">
                  <c:v>0.17289915873348344</c:v>
                </c:pt>
                <c:pt idx="38696">
                  <c:v>0.83466779681273462</c:v>
                </c:pt>
                <c:pt idx="38697">
                  <c:v>2.1572296792073073</c:v>
                </c:pt>
                <c:pt idx="38698">
                  <c:v>4.2593681053247545</c:v>
                </c:pt>
                <c:pt idx="38699">
                  <c:v>5.8822852996834598</c:v>
                </c:pt>
                <c:pt idx="38700">
                  <c:v>5.5345747653885615</c:v>
                </c:pt>
                <c:pt idx="38701">
                  <c:v>6.6717753286970085</c:v>
                </c:pt>
                <c:pt idx="38702">
                  <c:v>8.4512265983403356</c:v>
                </c:pt>
                <c:pt idx="38703">
                  <c:v>6.9166244802345522</c:v>
                </c:pt>
                <c:pt idx="38704">
                  <c:v>8.4497307680277256</c:v>
                </c:pt>
                <c:pt idx="38705">
                  <c:v>6.7254913770190221</c:v>
                </c:pt>
                <c:pt idx="38706">
                  <c:v>8.9660577140920843</c:v>
                </c:pt>
                <c:pt idx="38707">
                  <c:v>6.0400865829604067</c:v>
                </c:pt>
                <c:pt idx="38708">
                  <c:v>3.3512488738136428</c:v>
                </c:pt>
                <c:pt idx="38709">
                  <c:v>2.3985916768818716</c:v>
                </c:pt>
                <c:pt idx="38710">
                  <c:v>1.8923820598991379</c:v>
                </c:pt>
                <c:pt idx="38711">
                  <c:v>0.29083497343518749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5.7720305467409087E-3</c:v>
                </c:pt>
                <c:pt idx="38718">
                  <c:v>5.1759581069426838E-2</c:v>
                </c:pt>
                <c:pt idx="38719">
                  <c:v>0.43619380070381952</c:v>
                </c:pt>
                <c:pt idx="38720">
                  <c:v>2.5173674142992901</c:v>
                </c:pt>
                <c:pt idx="38721">
                  <c:v>5.0577440784896215</c:v>
                </c:pt>
                <c:pt idx="38722">
                  <c:v>8.0230946767773368</c:v>
                </c:pt>
                <c:pt idx="38723">
                  <c:v>11.254326632437795</c:v>
                </c:pt>
                <c:pt idx="38724">
                  <c:v>13.400191312952076</c:v>
                </c:pt>
                <c:pt idx="38725">
                  <c:v>14.475195093756735</c:v>
                </c:pt>
                <c:pt idx="38726">
                  <c:v>15.849222281895353</c:v>
                </c:pt>
                <c:pt idx="38727">
                  <c:v>15.337720568737165</c:v>
                </c:pt>
                <c:pt idx="38728">
                  <c:v>15.212840474531333</c:v>
                </c:pt>
                <c:pt idx="38729">
                  <c:v>12.903824911868892</c:v>
                </c:pt>
                <c:pt idx="38730">
                  <c:v>6.5760386096435663</c:v>
                </c:pt>
                <c:pt idx="38731">
                  <c:v>6.0398410242831444</c:v>
                </c:pt>
                <c:pt idx="38732">
                  <c:v>7.1537354156305319</c:v>
                </c:pt>
                <c:pt idx="38733">
                  <c:v>4.2631607167573415</c:v>
                </c:pt>
                <c:pt idx="38734">
                  <c:v>1.8450500739071272</c:v>
                </c:pt>
                <c:pt idx="38735">
                  <c:v>0.39008046308711231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7.4291567954768947E-2</c:v>
                </c:pt>
                <c:pt idx="38743">
                  <c:v>1.0828093866007602</c:v>
                </c:pt>
                <c:pt idx="38744">
                  <c:v>3.4530407334743596</c:v>
                </c:pt>
                <c:pt idx="38745">
                  <c:v>6.2374974284608689</c:v>
                </c:pt>
                <c:pt idx="38746">
                  <c:v>8.9048873560823907</c:v>
                </c:pt>
                <c:pt idx="38747">
                  <c:v>11.219275042760765</c:v>
                </c:pt>
                <c:pt idx="38748">
                  <c:v>13.273302520881479</c:v>
                </c:pt>
                <c:pt idx="38749">
                  <c:v>12.691883903822969</c:v>
                </c:pt>
                <c:pt idx="38750">
                  <c:v>13.388295692628937</c:v>
                </c:pt>
                <c:pt idx="38751">
                  <c:v>9.3122294223631812</c:v>
                </c:pt>
                <c:pt idx="38752">
                  <c:v>13.59822704515903</c:v>
                </c:pt>
                <c:pt idx="38753">
                  <c:v>11.465280822098174</c:v>
                </c:pt>
                <c:pt idx="38754">
                  <c:v>5.0242462684693736</c:v>
                </c:pt>
                <c:pt idx="38755">
                  <c:v>5.4907977026385488</c:v>
                </c:pt>
                <c:pt idx="38756">
                  <c:v>6.7602749243452287</c:v>
                </c:pt>
                <c:pt idx="38757">
                  <c:v>3.8219826760140223</c:v>
                </c:pt>
                <c:pt idx="38758">
                  <c:v>0.92640072396494788</c:v>
                </c:pt>
                <c:pt idx="38759">
                  <c:v>0.27981652050269679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5.1884624286013509E-2</c:v>
                </c:pt>
                <c:pt idx="38767">
                  <c:v>0.41993985843185666</c:v>
                </c:pt>
                <c:pt idx="38768">
                  <c:v>1.6575617267404377</c:v>
                </c:pt>
                <c:pt idx="38769">
                  <c:v>4.1435415000244822</c:v>
                </c:pt>
                <c:pt idx="38770">
                  <c:v>8.0196350624298631</c:v>
                </c:pt>
                <c:pt idx="38771">
                  <c:v>7.6608102569333258</c:v>
                </c:pt>
                <c:pt idx="38772">
                  <c:v>5.5049804023927651</c:v>
                </c:pt>
                <c:pt idx="38773">
                  <c:v>7.3069671067852484</c:v>
                </c:pt>
                <c:pt idx="38774">
                  <c:v>9.3222006081096414</c:v>
                </c:pt>
                <c:pt idx="38775">
                  <c:v>9.4282123266605034</c:v>
                </c:pt>
                <c:pt idx="38776">
                  <c:v>11.087812139074968</c:v>
                </c:pt>
                <c:pt idx="38777">
                  <c:v>12.138127292907994</c:v>
                </c:pt>
                <c:pt idx="38778">
                  <c:v>11.642730473158416</c:v>
                </c:pt>
                <c:pt idx="38779">
                  <c:v>7.6378128461964518</c:v>
                </c:pt>
                <c:pt idx="38780">
                  <c:v>4.3290651287566533</c:v>
                </c:pt>
                <c:pt idx="38781">
                  <c:v>2.621736552386059</c:v>
                </c:pt>
                <c:pt idx="38782">
                  <c:v>0.78702533213384274</c:v>
                </c:pt>
                <c:pt idx="38783">
                  <c:v>0.16015485975598262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3.4421299682672678E-2</c:v>
                </c:pt>
                <c:pt idx="38791">
                  <c:v>0.38310724867252188</c:v>
                </c:pt>
                <c:pt idx="38792">
                  <c:v>1.3156519326395664</c:v>
                </c:pt>
                <c:pt idx="38793">
                  <c:v>1.9913665522742929</c:v>
                </c:pt>
                <c:pt idx="38794">
                  <c:v>2.9812184400822126</c:v>
                </c:pt>
                <c:pt idx="38795">
                  <c:v>5.4337350086075364</c:v>
                </c:pt>
                <c:pt idx="38796">
                  <c:v>7.261708816338257</c:v>
                </c:pt>
                <c:pt idx="38797">
                  <c:v>8.0425872500148898</c:v>
                </c:pt>
                <c:pt idx="38798">
                  <c:v>8.6618105472935181</c:v>
                </c:pt>
                <c:pt idx="38799">
                  <c:v>11.218161690286092</c:v>
                </c:pt>
                <c:pt idx="38800">
                  <c:v>13.012754396012991</c:v>
                </c:pt>
                <c:pt idx="38801">
                  <c:v>12.242272645565262</c:v>
                </c:pt>
                <c:pt idx="38802">
                  <c:v>8.9706182662938847</c:v>
                </c:pt>
                <c:pt idx="38803">
                  <c:v>6.1926990472733037</c:v>
                </c:pt>
                <c:pt idx="38804">
                  <c:v>5.352284839555395</c:v>
                </c:pt>
                <c:pt idx="38805">
                  <c:v>2.2427469652323548</c:v>
                </c:pt>
                <c:pt idx="38806">
                  <c:v>0.52957622345021649</c:v>
                </c:pt>
                <c:pt idx="38807">
                  <c:v>6.8478521901203251E-2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7.4807014080275278E-2</c:v>
                </c:pt>
                <c:pt idx="38815">
                  <c:v>1.0557119622075597</c:v>
                </c:pt>
                <c:pt idx="38816">
                  <c:v>3.2158480402294645</c:v>
                </c:pt>
                <c:pt idx="38817">
                  <c:v>5.9933719829829526</c:v>
                </c:pt>
                <c:pt idx="38818">
                  <c:v>8.4232820773771397</c:v>
                </c:pt>
                <c:pt idx="38819">
                  <c:v>11.050757262252912</c:v>
                </c:pt>
                <c:pt idx="38820">
                  <c:v>12.891269394335668</c:v>
                </c:pt>
                <c:pt idx="38821">
                  <c:v>14.751061063165103</c:v>
                </c:pt>
                <c:pt idx="38822">
                  <c:v>15.032650016184421</c:v>
                </c:pt>
                <c:pt idx="38823">
                  <c:v>15.201338631693348</c:v>
                </c:pt>
                <c:pt idx="38824">
                  <c:v>14.352801982154586</c:v>
                </c:pt>
                <c:pt idx="38825">
                  <c:v>12.967196025560702</c:v>
                </c:pt>
                <c:pt idx="38826">
                  <c:v>11.484726949316443</c:v>
                </c:pt>
                <c:pt idx="38827">
                  <c:v>9.6255857485258325</c:v>
                </c:pt>
                <c:pt idx="38828">
                  <c:v>5.9931524058674448</c:v>
                </c:pt>
                <c:pt idx="38829">
                  <c:v>2.5013441143250659</c:v>
                </c:pt>
                <c:pt idx="38830">
                  <c:v>1.2497251230602768</c:v>
                </c:pt>
                <c:pt idx="38831">
                  <c:v>0.22155661553603317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4.5310758182693325E-2</c:v>
                </c:pt>
                <c:pt idx="38839">
                  <c:v>0.99024293102022298</c:v>
                </c:pt>
                <c:pt idx="38840">
                  <c:v>3.1263473848736032</c:v>
                </c:pt>
                <c:pt idx="38841">
                  <c:v>5.629880360430958</c:v>
                </c:pt>
                <c:pt idx="38842">
                  <c:v>8.3968667826986572</c:v>
                </c:pt>
                <c:pt idx="38843">
                  <c:v>10.673230859637652</c:v>
                </c:pt>
                <c:pt idx="38844">
                  <c:v>9.0509957910355077</c:v>
                </c:pt>
                <c:pt idx="38845">
                  <c:v>8.9932207101833797</c:v>
                </c:pt>
                <c:pt idx="38846">
                  <c:v>10.451704945342966</c:v>
                </c:pt>
                <c:pt idx="38847">
                  <c:v>9.3591536077933632</c:v>
                </c:pt>
                <c:pt idx="38848">
                  <c:v>8.9736585896867851</c:v>
                </c:pt>
                <c:pt idx="38849">
                  <c:v>9.6893217049204683</c:v>
                </c:pt>
                <c:pt idx="38850">
                  <c:v>9.4899382897528604</c:v>
                </c:pt>
                <c:pt idx="38851">
                  <c:v>4.9190583762262641</c:v>
                </c:pt>
                <c:pt idx="38852">
                  <c:v>2.3699690483604487</c:v>
                </c:pt>
                <c:pt idx="38853">
                  <c:v>1.621124205863707</c:v>
                </c:pt>
                <c:pt idx="38854">
                  <c:v>0.71814973252950709</c:v>
                </c:pt>
                <c:pt idx="38855">
                  <c:v>0.21725871431121974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1.1467355719751665E-2</c:v>
                </c:pt>
                <c:pt idx="38862">
                  <c:v>6.8869762663896217E-2</c:v>
                </c:pt>
                <c:pt idx="38863">
                  <c:v>0.83518889179245637</c:v>
                </c:pt>
                <c:pt idx="38864">
                  <c:v>2.669811720166849</c:v>
                </c:pt>
                <c:pt idx="38865">
                  <c:v>5.7892323118246392</c:v>
                </c:pt>
                <c:pt idx="38866">
                  <c:v>7.1576881657535179</c:v>
                </c:pt>
                <c:pt idx="38867">
                  <c:v>9.4393382593720201</c:v>
                </c:pt>
                <c:pt idx="38868">
                  <c:v>10.182327323135382</c:v>
                </c:pt>
                <c:pt idx="38869">
                  <c:v>7.2719545517363962</c:v>
                </c:pt>
                <c:pt idx="38870">
                  <c:v>7.7859449771423055</c:v>
                </c:pt>
                <c:pt idx="38871">
                  <c:v>7.8200004670418117</c:v>
                </c:pt>
                <c:pt idx="38872">
                  <c:v>7.6877348784123996</c:v>
                </c:pt>
                <c:pt idx="38873">
                  <c:v>7.2924388790808443</c:v>
                </c:pt>
                <c:pt idx="38874">
                  <c:v>6.1488454719647354</c:v>
                </c:pt>
                <c:pt idx="38875">
                  <c:v>5.268620937295343</c:v>
                </c:pt>
                <c:pt idx="38876">
                  <c:v>3.8609736267459556</c:v>
                </c:pt>
                <c:pt idx="38877">
                  <c:v>3.7534102141736279</c:v>
                </c:pt>
                <c:pt idx="38878">
                  <c:v>1.7642596799009667</c:v>
                </c:pt>
                <c:pt idx="38879">
                  <c:v>0.31241087004924162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8.5939961371208073E-2</c:v>
                </c:pt>
                <c:pt idx="38887">
                  <c:v>0.95089879242349595</c:v>
                </c:pt>
                <c:pt idx="38888">
                  <c:v>2.6425366138809583</c:v>
                </c:pt>
                <c:pt idx="38889">
                  <c:v>4.8869186531552433</c:v>
                </c:pt>
                <c:pt idx="38890">
                  <c:v>4.6262655730503415</c:v>
                </c:pt>
                <c:pt idx="38891">
                  <c:v>4.9091085790141156</c:v>
                </c:pt>
                <c:pt idx="38892">
                  <c:v>6.012043711521267</c:v>
                </c:pt>
                <c:pt idx="38893">
                  <c:v>7.8546947766838437</c:v>
                </c:pt>
                <c:pt idx="38894">
                  <c:v>9.0317389059054989</c:v>
                </c:pt>
                <c:pt idx="38895">
                  <c:v>9.9002533154556023</c:v>
                </c:pt>
                <c:pt idx="38896">
                  <c:v>8.6586774369712884</c:v>
                </c:pt>
                <c:pt idx="38897">
                  <c:v>7.2489294569022844</c:v>
                </c:pt>
                <c:pt idx="38898">
                  <c:v>7.8765711113680945</c:v>
                </c:pt>
                <c:pt idx="38899">
                  <c:v>6.9207826385448374</c:v>
                </c:pt>
                <c:pt idx="38900">
                  <c:v>5.1889128816996681</c:v>
                </c:pt>
                <c:pt idx="38901">
                  <c:v>2.7102039713085144</c:v>
                </c:pt>
                <c:pt idx="38902">
                  <c:v>1.0246612479067376</c:v>
                </c:pt>
                <c:pt idx="38903">
                  <c:v>0.30805725937085632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6.2947161448516337E-2</c:v>
                </c:pt>
                <c:pt idx="38911">
                  <c:v>0.67307511614533766</c:v>
                </c:pt>
                <c:pt idx="38912">
                  <c:v>2.2915247275412343</c:v>
                </c:pt>
                <c:pt idx="38913">
                  <c:v>5.6822359342158402</c:v>
                </c:pt>
                <c:pt idx="38914">
                  <c:v>4.9589382480009121</c:v>
                </c:pt>
                <c:pt idx="38915">
                  <c:v>5.6768368010205252</c:v>
                </c:pt>
                <c:pt idx="38916">
                  <c:v>8.7437259110500385</c:v>
                </c:pt>
                <c:pt idx="38917">
                  <c:v>10.952870135654001</c:v>
                </c:pt>
                <c:pt idx="38918">
                  <c:v>9.309400167727377</c:v>
                </c:pt>
                <c:pt idx="38919">
                  <c:v>8.4541520670988675</c:v>
                </c:pt>
                <c:pt idx="38920">
                  <c:v>10.797637047164752</c:v>
                </c:pt>
                <c:pt idx="38921">
                  <c:v>7.1355951716726711</c:v>
                </c:pt>
                <c:pt idx="38922">
                  <c:v>6.218053597321461</c:v>
                </c:pt>
                <c:pt idx="38923">
                  <c:v>7.3170423704081351</c:v>
                </c:pt>
                <c:pt idx="38924">
                  <c:v>6.1551772957486142</c:v>
                </c:pt>
                <c:pt idx="38925">
                  <c:v>3.4034262624142597</c:v>
                </c:pt>
                <c:pt idx="38926">
                  <c:v>1.7889339580260708</c:v>
                </c:pt>
                <c:pt idx="38927">
                  <c:v>0.36378927873601052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.13737139444362598</c:v>
                </c:pt>
                <c:pt idx="38935">
                  <c:v>0.85777071211073297</c:v>
                </c:pt>
                <c:pt idx="38936">
                  <c:v>2.5785635585059792</c:v>
                </c:pt>
                <c:pt idx="38937">
                  <c:v>6.2539100416301032</c:v>
                </c:pt>
                <c:pt idx="38938">
                  <c:v>6.9897345375083431</c:v>
                </c:pt>
                <c:pt idx="38939">
                  <c:v>7.9529109794916888</c:v>
                </c:pt>
                <c:pt idx="38940">
                  <c:v>11.907273628843772</c:v>
                </c:pt>
                <c:pt idx="38941">
                  <c:v>10.927309705706229</c:v>
                </c:pt>
                <c:pt idx="38942">
                  <c:v>14.096031357292794</c:v>
                </c:pt>
                <c:pt idx="38943">
                  <c:v>14.628120203079114</c:v>
                </c:pt>
                <c:pt idx="38944">
                  <c:v>13.472005929740895</c:v>
                </c:pt>
                <c:pt idx="38945">
                  <c:v>10.355845683333115</c:v>
                </c:pt>
                <c:pt idx="38946">
                  <c:v>10.635900639281955</c:v>
                </c:pt>
                <c:pt idx="38947">
                  <c:v>6.5460606814334366</c:v>
                </c:pt>
                <c:pt idx="38948">
                  <c:v>5.825432707408325</c:v>
                </c:pt>
                <c:pt idx="38949">
                  <c:v>4.38515129794611</c:v>
                </c:pt>
                <c:pt idx="38950">
                  <c:v>2.7733937204721135</c:v>
                </c:pt>
                <c:pt idx="38951">
                  <c:v>0.59182031266701585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2.8332570467096089E-2</c:v>
                </c:pt>
                <c:pt idx="38958">
                  <c:v>5.1060329247599533E-2</c:v>
                </c:pt>
                <c:pt idx="38959">
                  <c:v>0.2263267999525832</c:v>
                </c:pt>
                <c:pt idx="38960">
                  <c:v>1.9915924585755971</c:v>
                </c:pt>
                <c:pt idx="38961">
                  <c:v>1.0756412443920613</c:v>
                </c:pt>
                <c:pt idx="38962">
                  <c:v>1.1563240835328621</c:v>
                </c:pt>
                <c:pt idx="38963">
                  <c:v>2.7570310812285701</c:v>
                </c:pt>
                <c:pt idx="38964">
                  <c:v>4.1860281527523711</c:v>
                </c:pt>
                <c:pt idx="38965">
                  <c:v>4.2289712842969625</c:v>
                </c:pt>
                <c:pt idx="38966">
                  <c:v>7.92831241373002</c:v>
                </c:pt>
                <c:pt idx="38967">
                  <c:v>12.096687368787332</c:v>
                </c:pt>
                <c:pt idx="38968">
                  <c:v>9.2669660577039856</c:v>
                </c:pt>
                <c:pt idx="38969">
                  <c:v>8.5843444866435554</c:v>
                </c:pt>
                <c:pt idx="38970">
                  <c:v>9.4833785136803197</c:v>
                </c:pt>
                <c:pt idx="38971">
                  <c:v>7.4170078193441071</c:v>
                </c:pt>
                <c:pt idx="38972">
                  <c:v>5.9395875224150192</c:v>
                </c:pt>
                <c:pt idx="38973">
                  <c:v>5.5722499652669502</c:v>
                </c:pt>
                <c:pt idx="38974">
                  <c:v>2.1280355045299744</c:v>
                </c:pt>
                <c:pt idx="38975">
                  <c:v>0.47186943982562601</c:v>
                </c:pt>
                <c:pt idx="38976">
                  <c:v>0</c:v>
                </c:pt>
                <c:pt idx="38977">
                  <c:v>0</c:v>
                </c:pt>
                <c:pt idx="38978">
                  <c:v>0</c:v>
                </c:pt>
                <c:pt idx="38979">
                  <c:v>0</c:v>
                </c:pt>
                <c:pt idx="38980">
                  <c:v>0</c:v>
                </c:pt>
                <c:pt idx="38981">
                  <c:v>0</c:v>
                </c:pt>
                <c:pt idx="38982">
                  <c:v>9.0649638935472454E-2</c:v>
                </c:pt>
                <c:pt idx="38983">
                  <c:v>1.1431084785381764</c:v>
                </c:pt>
                <c:pt idx="38984">
                  <c:v>3.5005319778903705</c:v>
                </c:pt>
                <c:pt idx="38985">
                  <c:v>5.9880071480519454</c:v>
                </c:pt>
                <c:pt idx="38986">
                  <c:v>7.8647279393840508</c:v>
                </c:pt>
                <c:pt idx="38987">
                  <c:v>8.92557439419625</c:v>
                </c:pt>
                <c:pt idx="38988">
                  <c:v>12.761448396471646</c:v>
                </c:pt>
                <c:pt idx="38989">
                  <c:v>11.745608197059443</c:v>
                </c:pt>
                <c:pt idx="38990">
                  <c:v>11.954920044265393</c:v>
                </c:pt>
                <c:pt idx="38991">
                  <c:v>7.6332903985704181</c:v>
                </c:pt>
                <c:pt idx="38992">
                  <c:v>12.264752958835208</c:v>
                </c:pt>
                <c:pt idx="38993">
                  <c:v>8.996771759980783</c:v>
                </c:pt>
                <c:pt idx="38994">
                  <c:v>6.367088562117301</c:v>
                </c:pt>
                <c:pt idx="38995">
                  <c:v>6.271102891392955</c:v>
                </c:pt>
                <c:pt idx="38996">
                  <c:v>3.1311435286328333</c:v>
                </c:pt>
                <c:pt idx="38997">
                  <c:v>1.6177784944042135</c:v>
                </c:pt>
                <c:pt idx="38998">
                  <c:v>1.0323430080242193</c:v>
                </c:pt>
                <c:pt idx="38999">
                  <c:v>0.37962778042379086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5.6957640925733542E-3</c:v>
                </c:pt>
                <c:pt idx="39006">
                  <c:v>5.135068781362305E-2</c:v>
                </c:pt>
                <c:pt idx="39007">
                  <c:v>0.71069161361327859</c:v>
                </c:pt>
                <c:pt idx="39008">
                  <c:v>3.7255340032957465</c:v>
                </c:pt>
                <c:pt idx="39009">
                  <c:v>5.2940360686047043</c:v>
                </c:pt>
                <c:pt idx="39010">
                  <c:v>8.2241342466138807</c:v>
                </c:pt>
                <c:pt idx="39011">
                  <c:v>10.650262710266434</c:v>
                </c:pt>
                <c:pt idx="39012">
                  <c:v>12.45924135247569</c:v>
                </c:pt>
                <c:pt idx="39013">
                  <c:v>13.950638142403736</c:v>
                </c:pt>
                <c:pt idx="39014">
                  <c:v>15.049283422209282</c:v>
                </c:pt>
                <c:pt idx="39015">
                  <c:v>15.433860887217479</c:v>
                </c:pt>
                <c:pt idx="39016">
                  <c:v>13.866124426725886</c:v>
                </c:pt>
                <c:pt idx="39017">
                  <c:v>10.867487760050288</c:v>
                </c:pt>
                <c:pt idx="39018">
                  <c:v>11.669982938211145</c:v>
                </c:pt>
                <c:pt idx="39019">
                  <c:v>9.9369143045764456</c:v>
                </c:pt>
                <c:pt idx="39020">
                  <c:v>5.6472975942921044</c:v>
                </c:pt>
                <c:pt idx="39021">
                  <c:v>2.3360242524379493</c:v>
                </c:pt>
                <c:pt idx="39022">
                  <c:v>0.84783113712080538</c:v>
                </c:pt>
                <c:pt idx="39023">
                  <c:v>0.19872609524324381</c:v>
                </c:pt>
                <c:pt idx="39024">
                  <c:v>0</c:v>
                </c:pt>
                <c:pt idx="39025">
                  <c:v>0</c:v>
                </c:pt>
                <c:pt idx="39026">
                  <c:v>0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.10314701329988493</c:v>
                </c:pt>
                <c:pt idx="39031">
                  <c:v>0.66337848913718234</c:v>
                </c:pt>
                <c:pt idx="39032">
                  <c:v>2.7667839814764856</c:v>
                </c:pt>
                <c:pt idx="39033">
                  <c:v>3.7283835979346494</c:v>
                </c:pt>
                <c:pt idx="39034">
                  <c:v>8.9334890469768666</c:v>
                </c:pt>
                <c:pt idx="39035">
                  <c:v>11.679407072476566</c:v>
                </c:pt>
                <c:pt idx="39036">
                  <c:v>12.551677927129404</c:v>
                </c:pt>
                <c:pt idx="39037">
                  <c:v>14.499055665360924</c:v>
                </c:pt>
                <c:pt idx="39038">
                  <c:v>14.909722199444872</c:v>
                </c:pt>
                <c:pt idx="39039">
                  <c:v>12.198421955137848</c:v>
                </c:pt>
                <c:pt idx="39040">
                  <c:v>10.553631733418303</c:v>
                </c:pt>
                <c:pt idx="39041">
                  <c:v>11.743782802337684</c:v>
                </c:pt>
                <c:pt idx="39042">
                  <c:v>10.395527055122972</c:v>
                </c:pt>
                <c:pt idx="39043">
                  <c:v>6.9478839563881234</c:v>
                </c:pt>
                <c:pt idx="39044">
                  <c:v>8.9411189357021037</c:v>
                </c:pt>
                <c:pt idx="39045">
                  <c:v>5.8341963974961262</c:v>
                </c:pt>
                <c:pt idx="39046">
                  <c:v>1.6401826457235709</c:v>
                </c:pt>
                <c:pt idx="39047">
                  <c:v>0.35815096292359067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1.7074650369441252E-2</c:v>
                </c:pt>
                <c:pt idx="39054">
                  <c:v>0.10778733148536564</c:v>
                </c:pt>
                <c:pt idx="39055">
                  <c:v>1.1945334631637552</c:v>
                </c:pt>
                <c:pt idx="39056">
                  <c:v>3.2394305386825675</c:v>
                </c:pt>
                <c:pt idx="39057">
                  <c:v>2.5252010665106228</c:v>
                </c:pt>
                <c:pt idx="39058">
                  <c:v>4.3397076784405471</c:v>
                </c:pt>
                <c:pt idx="39059">
                  <c:v>7.1100028338834349</c:v>
                </c:pt>
                <c:pt idx="39060">
                  <c:v>9.4369999721263316</c:v>
                </c:pt>
                <c:pt idx="39061">
                  <c:v>10.343119369111303</c:v>
                </c:pt>
                <c:pt idx="39062">
                  <c:v>7.5365339457134537</c:v>
                </c:pt>
                <c:pt idx="39063">
                  <c:v>7.7388618993984535</c:v>
                </c:pt>
                <c:pt idx="39064">
                  <c:v>5.8203499906081957</c:v>
                </c:pt>
                <c:pt idx="39065">
                  <c:v>6.4435427153254263</c:v>
                </c:pt>
                <c:pt idx="39066">
                  <c:v>5.3687269166007345</c:v>
                </c:pt>
                <c:pt idx="39067">
                  <c:v>2.5003579719724867</c:v>
                </c:pt>
                <c:pt idx="39068">
                  <c:v>0.8571201710604861</c:v>
                </c:pt>
                <c:pt idx="39069">
                  <c:v>0.780524409788524</c:v>
                </c:pt>
                <c:pt idx="39070">
                  <c:v>0.58188101656835167</c:v>
                </c:pt>
                <c:pt idx="39071">
                  <c:v>0.2015938679615924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3.3883694805951707E-2</c:v>
                </c:pt>
                <c:pt idx="39079">
                  <c:v>0.44997803957659849</c:v>
                </c:pt>
                <c:pt idx="39080">
                  <c:v>2.9263504689151967</c:v>
                </c:pt>
                <c:pt idx="39081">
                  <c:v>3.9179367293910139</c:v>
                </c:pt>
                <c:pt idx="39082">
                  <c:v>8.0993440896169737</c:v>
                </c:pt>
                <c:pt idx="39083">
                  <c:v>3.5653099721701813</c:v>
                </c:pt>
                <c:pt idx="39084">
                  <c:v>5.8250591753248635</c:v>
                </c:pt>
                <c:pt idx="39085">
                  <c:v>11.549710922870421</c:v>
                </c:pt>
                <c:pt idx="39086">
                  <c:v>7.2183284276831259</c:v>
                </c:pt>
                <c:pt idx="39087">
                  <c:v>6.1652130113508736</c:v>
                </c:pt>
                <c:pt idx="39088">
                  <c:v>7.0830466040424431</c:v>
                </c:pt>
                <c:pt idx="39089">
                  <c:v>4.6088285932807267</c:v>
                </c:pt>
                <c:pt idx="39090">
                  <c:v>3.5699039515988229</c:v>
                </c:pt>
                <c:pt idx="39091">
                  <c:v>3.3788502492435764</c:v>
                </c:pt>
                <c:pt idx="39092">
                  <c:v>4.5738583465917095</c:v>
                </c:pt>
                <c:pt idx="39093">
                  <c:v>2.0216889819276602</c:v>
                </c:pt>
                <c:pt idx="39094">
                  <c:v>1.2621212625754439</c:v>
                </c:pt>
                <c:pt idx="39095">
                  <c:v>0.34421654913972638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0</c:v>
                </c:pt>
                <c:pt idx="39100">
                  <c:v>0</c:v>
                </c:pt>
                <c:pt idx="39101">
                  <c:v>0</c:v>
                </c:pt>
                <c:pt idx="39102">
                  <c:v>3.4030013314095928E-2</c:v>
                </c:pt>
                <c:pt idx="39103">
                  <c:v>0.19815329526263328</c:v>
                </c:pt>
                <c:pt idx="39104">
                  <c:v>1.2912756428725842</c:v>
                </c:pt>
                <c:pt idx="39105">
                  <c:v>2.1475428101119611</c:v>
                </c:pt>
                <c:pt idx="39106">
                  <c:v>2.4640572804580745</c:v>
                </c:pt>
                <c:pt idx="39107">
                  <c:v>4.2078542089633739</c:v>
                </c:pt>
                <c:pt idx="39108">
                  <c:v>9.292810844356433</c:v>
                </c:pt>
                <c:pt idx="39109">
                  <c:v>10.251770893619724</c:v>
                </c:pt>
                <c:pt idx="39110">
                  <c:v>6.0531505953985567</c:v>
                </c:pt>
                <c:pt idx="39111">
                  <c:v>3.389891147029731</c:v>
                </c:pt>
                <c:pt idx="39112">
                  <c:v>4.5643614271295352</c:v>
                </c:pt>
                <c:pt idx="39113">
                  <c:v>6.2471741781921439</c:v>
                </c:pt>
                <c:pt idx="39114">
                  <c:v>2.2349876244455382</c:v>
                </c:pt>
                <c:pt idx="39115">
                  <c:v>2.2745981602302421</c:v>
                </c:pt>
                <c:pt idx="39116">
                  <c:v>2.5500276253579877</c:v>
                </c:pt>
                <c:pt idx="39117">
                  <c:v>2.076648269917944</c:v>
                </c:pt>
                <c:pt idx="39118">
                  <c:v>0.70914027566142357</c:v>
                </c:pt>
                <c:pt idx="39119">
                  <c:v>0.17607892109585632</c:v>
                </c:pt>
                <c:pt idx="39120">
                  <c:v>0</c:v>
                </c:pt>
                <c:pt idx="39121">
                  <c:v>0</c:v>
                </c:pt>
                <c:pt idx="39122">
                  <c:v>0</c:v>
                </c:pt>
                <c:pt idx="39123">
                  <c:v>0</c:v>
                </c:pt>
                <c:pt idx="39124">
                  <c:v>0</c:v>
                </c:pt>
                <c:pt idx="39125">
                  <c:v>0</c:v>
                </c:pt>
                <c:pt idx="39126">
                  <c:v>3.3972846647429264E-2</c:v>
                </c:pt>
                <c:pt idx="39127">
                  <c:v>0.61509785328074784</c:v>
                </c:pt>
                <c:pt idx="39128">
                  <c:v>1.3943800468683587</c:v>
                </c:pt>
                <c:pt idx="39129">
                  <c:v>2.1095383936591112</c:v>
                </c:pt>
                <c:pt idx="39130">
                  <c:v>9.189834158910875</c:v>
                </c:pt>
                <c:pt idx="39131">
                  <c:v>9.6385083603616106</c:v>
                </c:pt>
                <c:pt idx="39132">
                  <c:v>8.7476490166003416</c:v>
                </c:pt>
                <c:pt idx="39133">
                  <c:v>9.7811696808526865</c:v>
                </c:pt>
                <c:pt idx="39134">
                  <c:v>11.24910779006008</c:v>
                </c:pt>
                <c:pt idx="39135">
                  <c:v>15.759225627315052</c:v>
                </c:pt>
                <c:pt idx="39136">
                  <c:v>11.261397635481693</c:v>
                </c:pt>
                <c:pt idx="39137">
                  <c:v>11.048733613880069</c:v>
                </c:pt>
                <c:pt idx="39138">
                  <c:v>8.1024641135308269</c:v>
                </c:pt>
                <c:pt idx="39139">
                  <c:v>6.9128707896622696</c:v>
                </c:pt>
                <c:pt idx="39140">
                  <c:v>5.6487574526965716</c:v>
                </c:pt>
                <c:pt idx="39141">
                  <c:v>3.81909887170429</c:v>
                </c:pt>
                <c:pt idx="39142">
                  <c:v>0.87094580977265168</c:v>
                </c:pt>
                <c:pt idx="39143">
                  <c:v>0.43779871910982959</c:v>
                </c:pt>
                <c:pt idx="39144">
                  <c:v>0</c:v>
                </c:pt>
                <c:pt idx="39145">
                  <c:v>0</c:v>
                </c:pt>
                <c:pt idx="39146">
                  <c:v>0</c:v>
                </c:pt>
                <c:pt idx="39147">
                  <c:v>0</c:v>
                </c:pt>
                <c:pt idx="39148">
                  <c:v>0</c:v>
                </c:pt>
                <c:pt idx="39149">
                  <c:v>0</c:v>
                </c:pt>
                <c:pt idx="39150">
                  <c:v>6.3209917201224125E-2</c:v>
                </c:pt>
                <c:pt idx="39151">
                  <c:v>0.52532636732892146</c:v>
                </c:pt>
                <c:pt idx="39152">
                  <c:v>2.8296889240569651</c:v>
                </c:pt>
                <c:pt idx="39153">
                  <c:v>5.6873550327664351</c:v>
                </c:pt>
                <c:pt idx="39154">
                  <c:v>9.0118984108388496</c:v>
                </c:pt>
                <c:pt idx="39155">
                  <c:v>10.357776970367944</c:v>
                </c:pt>
                <c:pt idx="39156">
                  <c:v>8.738823537750056</c:v>
                </c:pt>
                <c:pt idx="39157">
                  <c:v>12.466951882619506</c:v>
                </c:pt>
                <c:pt idx="39158">
                  <c:v>11.055851984424223</c:v>
                </c:pt>
                <c:pt idx="39159">
                  <c:v>10.892286802731661</c:v>
                </c:pt>
                <c:pt idx="39160">
                  <c:v>6.9671452776673446</c:v>
                </c:pt>
                <c:pt idx="39161">
                  <c:v>2.9134826843513091</c:v>
                </c:pt>
                <c:pt idx="39162">
                  <c:v>2.5700003455943019</c:v>
                </c:pt>
                <c:pt idx="39163">
                  <c:v>1.5801871348537091</c:v>
                </c:pt>
                <c:pt idx="39164">
                  <c:v>0.94743376512535293</c:v>
                </c:pt>
                <c:pt idx="39165">
                  <c:v>1.0692325913633802</c:v>
                </c:pt>
                <c:pt idx="39166">
                  <c:v>0.78481148098655207</c:v>
                </c:pt>
                <c:pt idx="39167">
                  <c:v>0.24346171916000606</c:v>
                </c:pt>
                <c:pt idx="39168">
                  <c:v>0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0.10306398592483069</c:v>
                </c:pt>
                <c:pt idx="39175">
                  <c:v>0.85148989747934167</c:v>
                </c:pt>
                <c:pt idx="39176">
                  <c:v>2.3184895522983542</c:v>
                </c:pt>
                <c:pt idx="39177">
                  <c:v>4.4775572923794043</c:v>
                </c:pt>
                <c:pt idx="39178">
                  <c:v>4.8636656470616533</c:v>
                </c:pt>
                <c:pt idx="39179">
                  <c:v>8.9076689207223012</c:v>
                </c:pt>
                <c:pt idx="39180">
                  <c:v>10.233406158059372</c:v>
                </c:pt>
                <c:pt idx="39181">
                  <c:v>9.4392446210571102</c:v>
                </c:pt>
                <c:pt idx="39182">
                  <c:v>11.879808646058621</c:v>
                </c:pt>
                <c:pt idx="39183">
                  <c:v>8.5873677883283985</c:v>
                </c:pt>
                <c:pt idx="39184">
                  <c:v>9.3820005922964427</c:v>
                </c:pt>
                <c:pt idx="39185">
                  <c:v>10.375292980517676</c:v>
                </c:pt>
                <c:pt idx="39186">
                  <c:v>6.387895609773441</c:v>
                </c:pt>
                <c:pt idx="39187">
                  <c:v>5.6825797865778487</c:v>
                </c:pt>
                <c:pt idx="39188">
                  <c:v>2.0546707789721324</c:v>
                </c:pt>
                <c:pt idx="39189">
                  <c:v>1.9436832966576962</c:v>
                </c:pt>
                <c:pt idx="39190">
                  <c:v>0.90583047408715134</c:v>
                </c:pt>
                <c:pt idx="39191">
                  <c:v>0.31183626421607125</c:v>
                </c:pt>
                <c:pt idx="39192">
                  <c:v>0</c:v>
                </c:pt>
                <c:pt idx="39193">
                  <c:v>0</c:v>
                </c:pt>
                <c:pt idx="39194">
                  <c:v>0</c:v>
                </c:pt>
                <c:pt idx="39195">
                  <c:v>0</c:v>
                </c:pt>
                <c:pt idx="39196">
                  <c:v>0</c:v>
                </c:pt>
                <c:pt idx="39197">
                  <c:v>1.1391031163922313E-2</c:v>
                </c:pt>
                <c:pt idx="39198">
                  <c:v>0.1137392802395242</c:v>
                </c:pt>
                <c:pt idx="39199">
                  <c:v>0.39157022646698514</c:v>
                </c:pt>
                <c:pt idx="39200">
                  <c:v>2.5592416028364022</c:v>
                </c:pt>
                <c:pt idx="39201">
                  <c:v>3.8079077154187373</c:v>
                </c:pt>
                <c:pt idx="39202">
                  <c:v>3.4222912251017803</c:v>
                </c:pt>
                <c:pt idx="39203">
                  <c:v>4.8654373799153552</c:v>
                </c:pt>
                <c:pt idx="39204">
                  <c:v>3.6308624191058469</c:v>
                </c:pt>
                <c:pt idx="39205">
                  <c:v>6.3356849608462307</c:v>
                </c:pt>
                <c:pt idx="39206">
                  <c:v>8.9332315605042663</c:v>
                </c:pt>
                <c:pt idx="39207">
                  <c:v>11.513511541813051</c:v>
                </c:pt>
                <c:pt idx="39208">
                  <c:v>8.5834942093052629</c:v>
                </c:pt>
                <c:pt idx="39209">
                  <c:v>10.56572838856594</c:v>
                </c:pt>
                <c:pt idx="39210">
                  <c:v>9.1831748607122794</c:v>
                </c:pt>
                <c:pt idx="39211">
                  <c:v>8.8601294146235272</c:v>
                </c:pt>
                <c:pt idx="39212">
                  <c:v>4.758109185686668</c:v>
                </c:pt>
                <c:pt idx="39213">
                  <c:v>1.7066029990998701</c:v>
                </c:pt>
                <c:pt idx="39214">
                  <c:v>0.47660962432640569</c:v>
                </c:pt>
                <c:pt idx="39215">
                  <c:v>0.14085533370758987</c:v>
                </c:pt>
                <c:pt idx="39216">
                  <c:v>0</c:v>
                </c:pt>
                <c:pt idx="39217">
                  <c:v>0</c:v>
                </c:pt>
                <c:pt idx="39218">
                  <c:v>0</c:v>
                </c:pt>
                <c:pt idx="39219">
                  <c:v>0</c:v>
                </c:pt>
                <c:pt idx="39220">
                  <c:v>0</c:v>
                </c:pt>
                <c:pt idx="39221">
                  <c:v>0</c:v>
                </c:pt>
                <c:pt idx="39222">
                  <c:v>9.7572016141862589E-2</c:v>
                </c:pt>
                <c:pt idx="39223">
                  <c:v>0.74579250045925971</c:v>
                </c:pt>
                <c:pt idx="39224">
                  <c:v>2.8438682673817093</c:v>
                </c:pt>
                <c:pt idx="39225">
                  <c:v>6.3405458281732718</c:v>
                </c:pt>
                <c:pt idx="39226">
                  <c:v>8.8178550723593947</c:v>
                </c:pt>
                <c:pt idx="39227">
                  <c:v>8.6013646539148034</c:v>
                </c:pt>
                <c:pt idx="39228">
                  <c:v>5.3163222960714585</c:v>
                </c:pt>
                <c:pt idx="39229">
                  <c:v>6.3888863920707974</c:v>
                </c:pt>
                <c:pt idx="39230">
                  <c:v>5.110171527851759</c:v>
                </c:pt>
                <c:pt idx="39231">
                  <c:v>5.7390629709752847</c:v>
                </c:pt>
                <c:pt idx="39232">
                  <c:v>4.3132466899500042</c:v>
                </c:pt>
                <c:pt idx="39233">
                  <c:v>5.4453609673041994</c:v>
                </c:pt>
                <c:pt idx="39234">
                  <c:v>6.1763647928486618</c:v>
                </c:pt>
                <c:pt idx="39235">
                  <c:v>8.4584937225101271</c:v>
                </c:pt>
                <c:pt idx="39236">
                  <c:v>4.168393603326118</c:v>
                </c:pt>
                <c:pt idx="39237">
                  <c:v>2.1719146154617825</c:v>
                </c:pt>
                <c:pt idx="39238">
                  <c:v>1.5417084602840609</c:v>
                </c:pt>
                <c:pt idx="39239">
                  <c:v>0.35028799931120735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8.0096742858225906E-2</c:v>
                </c:pt>
                <c:pt idx="39247">
                  <c:v>0.73756244534954873</c:v>
                </c:pt>
                <c:pt idx="39248">
                  <c:v>1.7607136408744017</c:v>
                </c:pt>
                <c:pt idx="39249">
                  <c:v>3.0310522079183535</c:v>
                </c:pt>
                <c:pt idx="39250">
                  <c:v>3.0643428634710341</c:v>
                </c:pt>
                <c:pt idx="39251">
                  <c:v>3.398051710450555</c:v>
                </c:pt>
                <c:pt idx="39252">
                  <c:v>3.5889183279213293</c:v>
                </c:pt>
                <c:pt idx="39253">
                  <c:v>3.5873477971755912</c:v>
                </c:pt>
                <c:pt idx="39254">
                  <c:v>2.0517543393204596</c:v>
                </c:pt>
                <c:pt idx="39255">
                  <c:v>1.805020556265176</c:v>
                </c:pt>
                <c:pt idx="39256">
                  <c:v>2.2147261467746144</c:v>
                </c:pt>
                <c:pt idx="39257">
                  <c:v>1.2647503089605736</c:v>
                </c:pt>
                <c:pt idx="39258">
                  <c:v>1.5982579839297142</c:v>
                </c:pt>
                <c:pt idx="39259">
                  <c:v>1.4600336432978114</c:v>
                </c:pt>
                <c:pt idx="39260">
                  <c:v>1.1240725611609341</c:v>
                </c:pt>
                <c:pt idx="39261">
                  <c:v>0.87296392168697889</c:v>
                </c:pt>
                <c:pt idx="39262">
                  <c:v>0.42074299763882372</c:v>
                </c:pt>
                <c:pt idx="39263">
                  <c:v>0.10257121699039812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1.7120521788181658E-2</c:v>
                </c:pt>
                <c:pt idx="39271">
                  <c:v>0.31318112417330857</c:v>
                </c:pt>
                <c:pt idx="39272">
                  <c:v>0.70961116868086704</c:v>
                </c:pt>
                <c:pt idx="39273">
                  <c:v>0.92400939780364544</c:v>
                </c:pt>
                <c:pt idx="39274">
                  <c:v>1.6292306643468071</c:v>
                </c:pt>
                <c:pt idx="39275">
                  <c:v>2.2104713601824271</c:v>
                </c:pt>
                <c:pt idx="39276">
                  <c:v>3.7556409224494187</c:v>
                </c:pt>
                <c:pt idx="39277">
                  <c:v>3.1929976916156249</c:v>
                </c:pt>
                <c:pt idx="39278">
                  <c:v>1.6966513376243575</c:v>
                </c:pt>
                <c:pt idx="39279">
                  <c:v>1.4273241749070364</c:v>
                </c:pt>
                <c:pt idx="39280">
                  <c:v>3.2465758831024183</c:v>
                </c:pt>
                <c:pt idx="39281">
                  <c:v>3.464694836070954</c:v>
                </c:pt>
                <c:pt idx="39282">
                  <c:v>3.2303633518591086</c:v>
                </c:pt>
                <c:pt idx="39283">
                  <c:v>2.730650852220267</c:v>
                </c:pt>
                <c:pt idx="39284">
                  <c:v>2.9078031743919901</c:v>
                </c:pt>
                <c:pt idx="39285">
                  <c:v>1.7005644120038135</c:v>
                </c:pt>
                <c:pt idx="39286">
                  <c:v>1.0029717002971996</c:v>
                </c:pt>
                <c:pt idx="39287">
                  <c:v>0.47319201151560841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5.7224500410490283E-3</c:v>
                </c:pt>
                <c:pt idx="39294">
                  <c:v>5.1487253324971241E-2</c:v>
                </c:pt>
                <c:pt idx="39295">
                  <c:v>0.58629102920376308</c:v>
                </c:pt>
                <c:pt idx="39296">
                  <c:v>1.4235919584306347</c:v>
                </c:pt>
                <c:pt idx="39297">
                  <c:v>3.1240698284883579</c:v>
                </c:pt>
                <c:pt idx="39298">
                  <c:v>2.7890964210147389</c:v>
                </c:pt>
                <c:pt idx="39299">
                  <c:v>5.853371009391001</c:v>
                </c:pt>
                <c:pt idx="39300">
                  <c:v>3.1077659536155799</c:v>
                </c:pt>
                <c:pt idx="39301">
                  <c:v>7.1827240838072512</c:v>
                </c:pt>
                <c:pt idx="39302">
                  <c:v>11.136422215091352</c:v>
                </c:pt>
                <c:pt idx="39303">
                  <c:v>7.9341523992743586</c:v>
                </c:pt>
                <c:pt idx="39304">
                  <c:v>12.073548324508298</c:v>
                </c:pt>
                <c:pt idx="39305">
                  <c:v>9.3565301689808873</c:v>
                </c:pt>
                <c:pt idx="39306">
                  <c:v>5.3192291071960511</c:v>
                </c:pt>
                <c:pt idx="39307">
                  <c:v>5.667043800910462</c:v>
                </c:pt>
                <c:pt idx="39308">
                  <c:v>7.1214542032208676</c:v>
                </c:pt>
                <c:pt idx="39309">
                  <c:v>3.4031709021003067</c:v>
                </c:pt>
                <c:pt idx="39310">
                  <c:v>1.863580470239107</c:v>
                </c:pt>
                <c:pt idx="39311">
                  <c:v>0.48048168193441793</c:v>
                </c:pt>
                <c:pt idx="39312">
                  <c:v>0</c:v>
                </c:pt>
                <c:pt idx="39313">
                  <c:v>0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8.0637130267831647E-2</c:v>
                </c:pt>
                <c:pt idx="39319">
                  <c:v>0.81086909942905128</c:v>
                </c:pt>
                <c:pt idx="39320">
                  <c:v>2.521481179440034</c:v>
                </c:pt>
                <c:pt idx="39321">
                  <c:v>4.0652377639157029</c:v>
                </c:pt>
                <c:pt idx="39322">
                  <c:v>7.7829267664047306</c:v>
                </c:pt>
                <c:pt idx="39323">
                  <c:v>9.759362511668991</c:v>
                </c:pt>
                <c:pt idx="39324">
                  <c:v>13.121526463444741</c:v>
                </c:pt>
                <c:pt idx="39325">
                  <c:v>10.959923644550155</c:v>
                </c:pt>
                <c:pt idx="39326">
                  <c:v>12.496090160174029</c:v>
                </c:pt>
                <c:pt idx="39327">
                  <c:v>13.609244254241919</c:v>
                </c:pt>
                <c:pt idx="39328">
                  <c:v>14.14290775408351</c:v>
                </c:pt>
                <c:pt idx="39329">
                  <c:v>8.6751833848955666</c:v>
                </c:pt>
                <c:pt idx="39330">
                  <c:v>11.708024992575631</c:v>
                </c:pt>
                <c:pt idx="39331">
                  <c:v>8.9273318709816838</c:v>
                </c:pt>
                <c:pt idx="39332">
                  <c:v>4.5304180452677576</c:v>
                </c:pt>
                <c:pt idx="39333">
                  <c:v>1.6812974492324451</c:v>
                </c:pt>
                <c:pt idx="39334">
                  <c:v>0.79835405270946991</c:v>
                </c:pt>
                <c:pt idx="39335">
                  <c:v>0.3475246402387312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8.0800204127807917E-2</c:v>
                </c:pt>
                <c:pt idx="39343">
                  <c:v>1.5552966595769602</c:v>
                </c:pt>
                <c:pt idx="39344">
                  <c:v>3.2342177879784879</c:v>
                </c:pt>
                <c:pt idx="39345">
                  <c:v>5.9621421532313583</c:v>
                </c:pt>
                <c:pt idx="39346">
                  <c:v>8.6489477309653147</c:v>
                </c:pt>
                <c:pt idx="39347">
                  <c:v>11.057714146625852</c:v>
                </c:pt>
                <c:pt idx="39348">
                  <c:v>12.817925740150711</c:v>
                </c:pt>
                <c:pt idx="39349">
                  <c:v>13.96416533534429</c:v>
                </c:pt>
                <c:pt idx="39350">
                  <c:v>14.742992237154313</c:v>
                </c:pt>
                <c:pt idx="39351">
                  <c:v>14.469327087066063</c:v>
                </c:pt>
                <c:pt idx="39352">
                  <c:v>9.1744913324274506</c:v>
                </c:pt>
                <c:pt idx="39353">
                  <c:v>7.2229575101733658</c:v>
                </c:pt>
                <c:pt idx="39354">
                  <c:v>6.2080569832552541</c:v>
                </c:pt>
                <c:pt idx="39355">
                  <c:v>5.7316076804342249</c:v>
                </c:pt>
                <c:pt idx="39356">
                  <c:v>3.0430672811152597</c:v>
                </c:pt>
                <c:pt idx="39357">
                  <c:v>2.9051322674258224</c:v>
                </c:pt>
                <c:pt idx="39358">
                  <c:v>1.6175115145877879</c:v>
                </c:pt>
                <c:pt idx="39359">
                  <c:v>0.3341639957030012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5.6748336944148102E-3</c:v>
                </c:pt>
                <c:pt idx="39366">
                  <c:v>3.4249053819393291E-2</c:v>
                </c:pt>
                <c:pt idx="39367">
                  <c:v>0.92757347450871097</c:v>
                </c:pt>
                <c:pt idx="39368">
                  <c:v>2.6819542551614983</c:v>
                </c:pt>
                <c:pt idx="39369">
                  <c:v>5.3649968393147507</c:v>
                </c:pt>
                <c:pt idx="39370">
                  <c:v>8.2141093325162817</c:v>
                </c:pt>
                <c:pt idx="39371">
                  <c:v>10.343450925766964</c:v>
                </c:pt>
                <c:pt idx="39372">
                  <c:v>12.487016414419132</c:v>
                </c:pt>
                <c:pt idx="39373">
                  <c:v>12.963775148720597</c:v>
                </c:pt>
                <c:pt idx="39374">
                  <c:v>13.578222800250364</c:v>
                </c:pt>
                <c:pt idx="39375">
                  <c:v>14.152095431146659</c:v>
                </c:pt>
                <c:pt idx="39376">
                  <c:v>13.589761859489117</c:v>
                </c:pt>
                <c:pt idx="39377">
                  <c:v>10.916294917528603</c:v>
                </c:pt>
                <c:pt idx="39378">
                  <c:v>10.634309861099602</c:v>
                </c:pt>
                <c:pt idx="39379">
                  <c:v>8.194779486366091</c:v>
                </c:pt>
                <c:pt idx="39380">
                  <c:v>6.5606620926367665</c:v>
                </c:pt>
                <c:pt idx="39381">
                  <c:v>3.095242046916717</c:v>
                </c:pt>
                <c:pt idx="39382">
                  <c:v>1.2059452550683072</c:v>
                </c:pt>
                <c:pt idx="39383">
                  <c:v>0.12986717701924522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6.8345005911059992E-2</c:v>
                </c:pt>
                <c:pt idx="39391">
                  <c:v>0.89341057631483534</c:v>
                </c:pt>
                <c:pt idx="39392">
                  <c:v>2.3354521278058558</c:v>
                </c:pt>
                <c:pt idx="39393">
                  <c:v>3.1913283776168533</c:v>
                </c:pt>
                <c:pt idx="39394">
                  <c:v>6.0203498482014073</c:v>
                </c:pt>
                <c:pt idx="39395">
                  <c:v>10.506095729479268</c:v>
                </c:pt>
                <c:pt idx="39396">
                  <c:v>12.599597291923354</c:v>
                </c:pt>
                <c:pt idx="39397">
                  <c:v>13.72823045788391</c:v>
                </c:pt>
                <c:pt idx="39398">
                  <c:v>10.620562918431176</c:v>
                </c:pt>
                <c:pt idx="39399">
                  <c:v>6.7566554899621298</c:v>
                </c:pt>
                <c:pt idx="39400">
                  <c:v>7.4455517998638836</c:v>
                </c:pt>
                <c:pt idx="39401">
                  <c:v>2.6323329441091574</c:v>
                </c:pt>
                <c:pt idx="39402">
                  <c:v>1.3775232174562881</c:v>
                </c:pt>
                <c:pt idx="39403">
                  <c:v>2.1608941722477284</c:v>
                </c:pt>
                <c:pt idx="39404">
                  <c:v>2.1257965750441978</c:v>
                </c:pt>
                <c:pt idx="39405">
                  <c:v>1.1614428884699515</c:v>
                </c:pt>
                <c:pt idx="39406">
                  <c:v>1.4899702841868936</c:v>
                </c:pt>
                <c:pt idx="39407">
                  <c:v>0.33915629989331236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6.2927071468636325E-2</c:v>
                </c:pt>
                <c:pt idx="39415">
                  <c:v>0.90526849379078311</c:v>
                </c:pt>
                <c:pt idx="39416">
                  <c:v>3.0286208711296854</c:v>
                </c:pt>
                <c:pt idx="39417">
                  <c:v>5.6693929036311816</c:v>
                </c:pt>
                <c:pt idx="39418">
                  <c:v>6.9359988967106165</c:v>
                </c:pt>
                <c:pt idx="39419">
                  <c:v>8.0017470454138859</c:v>
                </c:pt>
                <c:pt idx="39420">
                  <c:v>9.6368252157273595</c:v>
                </c:pt>
                <c:pt idx="39421">
                  <c:v>11.516206851660325</c:v>
                </c:pt>
                <c:pt idx="39422">
                  <c:v>12.515767306620321</c:v>
                </c:pt>
                <c:pt idx="39423">
                  <c:v>12.967158012079052</c:v>
                </c:pt>
                <c:pt idx="39424">
                  <c:v>9.3431600388449194</c:v>
                </c:pt>
                <c:pt idx="39425">
                  <c:v>7.3534414693004759</c:v>
                </c:pt>
                <c:pt idx="39426">
                  <c:v>8.3183547464407415</c:v>
                </c:pt>
                <c:pt idx="39427">
                  <c:v>6.1906401236467197</c:v>
                </c:pt>
                <c:pt idx="39428">
                  <c:v>4.92559877011906</c:v>
                </c:pt>
                <c:pt idx="39429">
                  <c:v>1.8363001227732658</c:v>
                </c:pt>
                <c:pt idx="39430">
                  <c:v>1.0099907754563793</c:v>
                </c:pt>
                <c:pt idx="39431">
                  <c:v>0.27630711169992378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4.552516234558808E-2</c:v>
                </c:pt>
                <c:pt idx="39439">
                  <c:v>0.5880636122487275</c:v>
                </c:pt>
                <c:pt idx="39440">
                  <c:v>1.6646469790355023</c:v>
                </c:pt>
                <c:pt idx="39441">
                  <c:v>3.0519402403036096</c:v>
                </c:pt>
                <c:pt idx="39442">
                  <c:v>4.4151958726494067</c:v>
                </c:pt>
                <c:pt idx="39443">
                  <c:v>9.0238042781008048</c:v>
                </c:pt>
                <c:pt idx="39444">
                  <c:v>11.999523774224981</c:v>
                </c:pt>
                <c:pt idx="39445">
                  <c:v>12.975075071146948</c:v>
                </c:pt>
                <c:pt idx="39446">
                  <c:v>14.105776266614228</c:v>
                </c:pt>
                <c:pt idx="39447">
                  <c:v>14.624775737727676</c:v>
                </c:pt>
                <c:pt idx="39448">
                  <c:v>13.907103804403667</c:v>
                </c:pt>
                <c:pt idx="39449">
                  <c:v>13.285312833070826</c:v>
                </c:pt>
                <c:pt idx="39450">
                  <c:v>11.276883272881431</c:v>
                </c:pt>
                <c:pt idx="39451">
                  <c:v>9.4403776844198006</c:v>
                </c:pt>
                <c:pt idx="39452">
                  <c:v>5.080725492008316</c:v>
                </c:pt>
                <c:pt idx="39453">
                  <c:v>1.4313392865570698</c:v>
                </c:pt>
                <c:pt idx="39454">
                  <c:v>0.91189578113697833</c:v>
                </c:pt>
                <c:pt idx="39455">
                  <c:v>0.27004184444117052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5.6576764949831486E-3</c:v>
                </c:pt>
                <c:pt idx="39462">
                  <c:v>1.1314972646599256E-2</c:v>
                </c:pt>
                <c:pt idx="39463">
                  <c:v>0.24834824985543055</c:v>
                </c:pt>
                <c:pt idx="39464">
                  <c:v>1.6959801635304905</c:v>
                </c:pt>
                <c:pt idx="39465">
                  <c:v>4.9039491086249489</c:v>
                </c:pt>
                <c:pt idx="39466">
                  <c:v>6.3824620775658207</c:v>
                </c:pt>
                <c:pt idx="39467">
                  <c:v>5.7628368516519535</c:v>
                </c:pt>
                <c:pt idx="39468">
                  <c:v>10.477291094870502</c:v>
                </c:pt>
                <c:pt idx="39469">
                  <c:v>11.593484550226709</c:v>
                </c:pt>
                <c:pt idx="39470">
                  <c:v>13.506768627041733</c:v>
                </c:pt>
                <c:pt idx="39471">
                  <c:v>14.426441587741031</c:v>
                </c:pt>
                <c:pt idx="39472">
                  <c:v>14.031075669953943</c:v>
                </c:pt>
                <c:pt idx="39473">
                  <c:v>12.817847472207795</c:v>
                </c:pt>
                <c:pt idx="39474">
                  <c:v>11.391452920765985</c:v>
                </c:pt>
                <c:pt idx="39475">
                  <c:v>9.4304877034033652</c:v>
                </c:pt>
                <c:pt idx="39476">
                  <c:v>4.7864802693662529</c:v>
                </c:pt>
                <c:pt idx="39477">
                  <c:v>1.218877309920841</c:v>
                </c:pt>
                <c:pt idx="39478">
                  <c:v>0.41807091781451589</c:v>
                </c:pt>
                <c:pt idx="39479">
                  <c:v>0.14173098047397245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1.7023050128460164E-2</c:v>
                </c:pt>
                <c:pt idx="39487">
                  <c:v>0.23826317662307323</c:v>
                </c:pt>
                <c:pt idx="39488">
                  <c:v>0.70576617851597812</c:v>
                </c:pt>
                <c:pt idx="39489">
                  <c:v>1.3482901554783757</c:v>
                </c:pt>
                <c:pt idx="39490">
                  <c:v>2.2215024615939991</c:v>
                </c:pt>
                <c:pt idx="39491">
                  <c:v>3.9144555409122708</c:v>
                </c:pt>
                <c:pt idx="39492">
                  <c:v>4.7746092810248815</c:v>
                </c:pt>
                <c:pt idx="39493">
                  <c:v>8.2453747893670997</c:v>
                </c:pt>
                <c:pt idx="39494">
                  <c:v>13.428925465019921</c:v>
                </c:pt>
                <c:pt idx="39495">
                  <c:v>14.457266645073528</c:v>
                </c:pt>
                <c:pt idx="39496">
                  <c:v>12.630518467310207</c:v>
                </c:pt>
                <c:pt idx="39497">
                  <c:v>12.808979522489976</c:v>
                </c:pt>
                <c:pt idx="39498">
                  <c:v>10.629589085035446</c:v>
                </c:pt>
                <c:pt idx="39499">
                  <c:v>7.926404962847271</c:v>
                </c:pt>
                <c:pt idx="39500">
                  <c:v>3.6951652155067354</c:v>
                </c:pt>
                <c:pt idx="39501">
                  <c:v>1.846041721034638</c:v>
                </c:pt>
                <c:pt idx="39502">
                  <c:v>0.7001801540745467</c:v>
                </c:pt>
                <c:pt idx="39503">
                  <c:v>0.18180856412844712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5.7034098283164809E-3</c:v>
                </c:pt>
                <c:pt idx="39510">
                  <c:v>2.2818979475285911E-2</c:v>
                </c:pt>
                <c:pt idx="39511">
                  <c:v>0.34221738193932894</c:v>
                </c:pt>
                <c:pt idx="39512">
                  <c:v>1.309968934335288</c:v>
                </c:pt>
                <c:pt idx="39513">
                  <c:v>2.2006444747192981</c:v>
                </c:pt>
                <c:pt idx="39514">
                  <c:v>2.9134236364310109</c:v>
                </c:pt>
                <c:pt idx="39515">
                  <c:v>5.9812326701791649</c:v>
                </c:pt>
                <c:pt idx="39516">
                  <c:v>8.5420226432915634</c:v>
                </c:pt>
                <c:pt idx="39517">
                  <c:v>9.0347471390031444</c:v>
                </c:pt>
                <c:pt idx="39518">
                  <c:v>12.32199239060931</c:v>
                </c:pt>
                <c:pt idx="39519">
                  <c:v>10.030623120570358</c:v>
                </c:pt>
                <c:pt idx="39520">
                  <c:v>10.028180197906167</c:v>
                </c:pt>
                <c:pt idx="39521">
                  <c:v>9.7252034200323205</c:v>
                </c:pt>
                <c:pt idx="39522">
                  <c:v>4.6017246195340347</c:v>
                </c:pt>
                <c:pt idx="39523">
                  <c:v>3.4739337401914669</c:v>
                </c:pt>
                <c:pt idx="39524">
                  <c:v>2.0837333302815559</c:v>
                </c:pt>
                <c:pt idx="39525">
                  <c:v>1.1867088210138166</c:v>
                </c:pt>
                <c:pt idx="39526">
                  <c:v>0.61469419249538881</c:v>
                </c:pt>
                <c:pt idx="39527">
                  <c:v>0.18680874171648768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2.8303814582592457E-2</c:v>
                </c:pt>
                <c:pt idx="39535">
                  <c:v>0.58525003879057391</c:v>
                </c:pt>
                <c:pt idx="39536">
                  <c:v>1.5756994344830308</c:v>
                </c:pt>
                <c:pt idx="39537">
                  <c:v>3.9813802989347002</c:v>
                </c:pt>
                <c:pt idx="39538">
                  <c:v>6.3178480470500826</c:v>
                </c:pt>
                <c:pt idx="39539">
                  <c:v>8.5946571785373393</c:v>
                </c:pt>
                <c:pt idx="39540">
                  <c:v>11.570181328044068</c:v>
                </c:pt>
                <c:pt idx="39541">
                  <c:v>13.597446909064267</c:v>
                </c:pt>
                <c:pt idx="39542">
                  <c:v>13.484036814681218</c:v>
                </c:pt>
                <c:pt idx="39543">
                  <c:v>14.564785075011192</c:v>
                </c:pt>
                <c:pt idx="39544">
                  <c:v>12.016311661081232</c:v>
                </c:pt>
                <c:pt idx="39545">
                  <c:v>9.7385939814671776</c:v>
                </c:pt>
                <c:pt idx="39546">
                  <c:v>8.9373919836973954</c:v>
                </c:pt>
                <c:pt idx="39547">
                  <c:v>6.1727722785177921</c:v>
                </c:pt>
                <c:pt idx="39548">
                  <c:v>7.8571324255152177</c:v>
                </c:pt>
                <c:pt idx="39549">
                  <c:v>4.4223997876395131</c:v>
                </c:pt>
                <c:pt idx="39550">
                  <c:v>0.94604884493185892</c:v>
                </c:pt>
                <c:pt idx="39551">
                  <c:v>0.23275655851152521</c:v>
                </c:pt>
                <c:pt idx="39552">
                  <c:v>0</c:v>
                </c:pt>
                <c:pt idx="39553">
                  <c:v>0</c:v>
                </c:pt>
                <c:pt idx="39554">
                  <c:v>0</c:v>
                </c:pt>
                <c:pt idx="39555">
                  <c:v>0</c:v>
                </c:pt>
                <c:pt idx="39556">
                  <c:v>0</c:v>
                </c:pt>
                <c:pt idx="39557">
                  <c:v>0</c:v>
                </c:pt>
                <c:pt idx="39558">
                  <c:v>6.1791455201375751E-2</c:v>
                </c:pt>
                <c:pt idx="39559">
                  <c:v>0.34795787185196997</c:v>
                </c:pt>
                <c:pt idx="39560">
                  <c:v>1.2523382225884163</c:v>
                </c:pt>
                <c:pt idx="39561">
                  <c:v>2.0492367241344485</c:v>
                </c:pt>
                <c:pt idx="39562">
                  <c:v>3.9589679396023114</c:v>
                </c:pt>
                <c:pt idx="39563">
                  <c:v>5.0980427637971113</c:v>
                </c:pt>
                <c:pt idx="39564">
                  <c:v>9.558337744245204</c:v>
                </c:pt>
                <c:pt idx="39565">
                  <c:v>10.521564981186636</c:v>
                </c:pt>
                <c:pt idx="39566">
                  <c:v>9.76114743464246</c:v>
                </c:pt>
                <c:pt idx="39567">
                  <c:v>8.3619597217001314</c:v>
                </c:pt>
                <c:pt idx="39568">
                  <c:v>7.4600304800790029</c:v>
                </c:pt>
                <c:pt idx="39569">
                  <c:v>6.9134313130437786</c:v>
                </c:pt>
                <c:pt idx="39570">
                  <c:v>9.0396738655172939</c:v>
                </c:pt>
                <c:pt idx="39571">
                  <c:v>9.198014107491888</c:v>
                </c:pt>
                <c:pt idx="39572">
                  <c:v>5.2197107713124344</c:v>
                </c:pt>
                <c:pt idx="39573">
                  <c:v>2.7126594286429633</c:v>
                </c:pt>
                <c:pt idx="39574">
                  <c:v>1.8761895253935612</c:v>
                </c:pt>
                <c:pt idx="39575">
                  <c:v>0.25852606405445266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3.9833842869159447E-2</c:v>
                </c:pt>
                <c:pt idx="39583">
                  <c:v>0.37525525391619347</c:v>
                </c:pt>
                <c:pt idx="39584">
                  <c:v>1.1755756956964865</c:v>
                </c:pt>
                <c:pt idx="39585">
                  <c:v>2.5360362605400155</c:v>
                </c:pt>
                <c:pt idx="39586">
                  <c:v>3.9307874658727684</c:v>
                </c:pt>
                <c:pt idx="39587">
                  <c:v>5.5620670169618069</c:v>
                </c:pt>
                <c:pt idx="39588">
                  <c:v>7.0856855669071992</c:v>
                </c:pt>
                <c:pt idx="39589">
                  <c:v>7.6029616320518842</c:v>
                </c:pt>
                <c:pt idx="39590">
                  <c:v>6.6976814781409306</c:v>
                </c:pt>
                <c:pt idx="39591">
                  <c:v>9.9676569797570114</c:v>
                </c:pt>
                <c:pt idx="39592">
                  <c:v>7.3332287090393802</c:v>
                </c:pt>
                <c:pt idx="39593">
                  <c:v>4.8945527448612225</c:v>
                </c:pt>
                <c:pt idx="39594">
                  <c:v>4.9712326982599562</c:v>
                </c:pt>
                <c:pt idx="39595">
                  <c:v>2.6395664361632232</c:v>
                </c:pt>
                <c:pt idx="39596">
                  <c:v>1.6606720170878759</c:v>
                </c:pt>
                <c:pt idx="39597">
                  <c:v>0.97906749880665489</c:v>
                </c:pt>
                <c:pt idx="39598">
                  <c:v>0.61072156648437115</c:v>
                </c:pt>
                <c:pt idx="39599">
                  <c:v>0.30629151849936587</c:v>
                </c:pt>
                <c:pt idx="39600">
                  <c:v>0</c:v>
                </c:pt>
                <c:pt idx="39601">
                  <c:v>0</c:v>
                </c:pt>
                <c:pt idx="39602">
                  <c:v>0</c:v>
                </c:pt>
                <c:pt idx="39603">
                  <c:v>0</c:v>
                </c:pt>
                <c:pt idx="39604">
                  <c:v>0</c:v>
                </c:pt>
                <c:pt idx="39605">
                  <c:v>2.268013286842261E-2</c:v>
                </c:pt>
                <c:pt idx="39606">
                  <c:v>3.9711316591547606E-2</c:v>
                </c:pt>
                <c:pt idx="39607">
                  <c:v>0.33401126098287692</c:v>
                </c:pt>
                <c:pt idx="39608">
                  <c:v>2.2731639044271414</c:v>
                </c:pt>
                <c:pt idx="39609">
                  <c:v>4.9013967221803378</c:v>
                </c:pt>
                <c:pt idx="39610">
                  <c:v>4.8196830412524596</c:v>
                </c:pt>
                <c:pt idx="39611">
                  <c:v>8.7320917718468962</c:v>
                </c:pt>
                <c:pt idx="39612">
                  <c:v>6.4725253949457997</c:v>
                </c:pt>
                <c:pt idx="39613">
                  <c:v>6.4110299227523431</c:v>
                </c:pt>
                <c:pt idx="39614">
                  <c:v>5.651541357428977</c:v>
                </c:pt>
                <c:pt idx="39615">
                  <c:v>8.9352882117414936</c:v>
                </c:pt>
                <c:pt idx="39616">
                  <c:v>7.8595691997189787</c:v>
                </c:pt>
                <c:pt idx="39617">
                  <c:v>11.345366517542478</c:v>
                </c:pt>
                <c:pt idx="39618">
                  <c:v>8.1997278377150096</c:v>
                </c:pt>
                <c:pt idx="39619">
                  <c:v>7.9758196218554183</c:v>
                </c:pt>
                <c:pt idx="39620">
                  <c:v>4.8037347273589646</c:v>
                </c:pt>
                <c:pt idx="39621">
                  <c:v>3.9917622158293327</c:v>
                </c:pt>
                <c:pt idx="39622">
                  <c:v>1.9954719136140184</c:v>
                </c:pt>
                <c:pt idx="39623">
                  <c:v>0.4193371319316932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3.4188989690722343E-2</c:v>
                </c:pt>
                <c:pt idx="39631">
                  <c:v>0.90483056021391173</c:v>
                </c:pt>
                <c:pt idx="39632">
                  <c:v>3.0346626997078934</c:v>
                </c:pt>
                <c:pt idx="39633">
                  <c:v>5.6789366163582642</c:v>
                </c:pt>
                <c:pt idx="39634">
                  <c:v>8.2909517896210492</c:v>
                </c:pt>
                <c:pt idx="39635">
                  <c:v>10.468983821975499</c:v>
                </c:pt>
                <c:pt idx="39636">
                  <c:v>12.306170847206143</c:v>
                </c:pt>
                <c:pt idx="39637">
                  <c:v>13.725594828713589</c:v>
                </c:pt>
                <c:pt idx="39638">
                  <c:v>13.015402103219049</c:v>
                </c:pt>
                <c:pt idx="39639">
                  <c:v>11.82813268326808</c:v>
                </c:pt>
                <c:pt idx="39640">
                  <c:v>6.0771721337207332</c:v>
                </c:pt>
                <c:pt idx="39641">
                  <c:v>6.4754217691005493</c:v>
                </c:pt>
                <c:pt idx="39642">
                  <c:v>3.2214670071315235</c:v>
                </c:pt>
                <c:pt idx="39643">
                  <c:v>2.1494542469608047</c:v>
                </c:pt>
                <c:pt idx="39644">
                  <c:v>6.6787048559916631</c:v>
                </c:pt>
                <c:pt idx="39645">
                  <c:v>4.0436765774417385</c:v>
                </c:pt>
                <c:pt idx="39646">
                  <c:v>0.73683959573266666</c:v>
                </c:pt>
                <c:pt idx="39647">
                  <c:v>0.18944397304021507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3.4247246647429251E-2</c:v>
                </c:pt>
                <c:pt idx="39655">
                  <c:v>0.84991402255768689</c:v>
                </c:pt>
                <c:pt idx="39656">
                  <c:v>2.9225631951148627</c:v>
                </c:pt>
                <c:pt idx="39657">
                  <c:v>5.65966703721024</c:v>
                </c:pt>
                <c:pt idx="39658">
                  <c:v>8.3427022717827697</c:v>
                </c:pt>
                <c:pt idx="39659">
                  <c:v>9.7844913187413809</c:v>
                </c:pt>
                <c:pt idx="39660">
                  <c:v>10.47376855840864</c:v>
                </c:pt>
                <c:pt idx="39661">
                  <c:v>13.083199226676438</c:v>
                </c:pt>
                <c:pt idx="39662">
                  <c:v>13.688970966693994</c:v>
                </c:pt>
                <c:pt idx="39663">
                  <c:v>10.766733988210223</c:v>
                </c:pt>
                <c:pt idx="39664">
                  <c:v>11.796989438676261</c:v>
                </c:pt>
                <c:pt idx="39665">
                  <c:v>10.588488045695197</c:v>
                </c:pt>
                <c:pt idx="39666">
                  <c:v>9.8717838296562466</c:v>
                </c:pt>
                <c:pt idx="39667">
                  <c:v>7.4419633749839518</c:v>
                </c:pt>
                <c:pt idx="39668">
                  <c:v>6.8458407059986719</c:v>
                </c:pt>
                <c:pt idx="39669">
                  <c:v>2.8394023141493925</c:v>
                </c:pt>
                <c:pt idx="39670">
                  <c:v>1.3784430278746826</c:v>
                </c:pt>
                <c:pt idx="39671">
                  <c:v>0.22000803341479272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5.718613346536134E-3</c:v>
                </c:pt>
                <c:pt idx="39678">
                  <c:v>4.569134636913906E-2</c:v>
                </c:pt>
                <c:pt idx="39679">
                  <c:v>0.27262056621913511</c:v>
                </c:pt>
                <c:pt idx="39680">
                  <c:v>1.0057875981642641</c:v>
                </c:pt>
                <c:pt idx="39681">
                  <c:v>2.0923865070131065</c:v>
                </c:pt>
                <c:pt idx="39682">
                  <c:v>4.0048292900196998</c:v>
                </c:pt>
                <c:pt idx="39683">
                  <c:v>4.0872012288549362</c:v>
                </c:pt>
                <c:pt idx="39684">
                  <c:v>5.4003217330858453</c:v>
                </c:pt>
                <c:pt idx="39685">
                  <c:v>6.7523444608181373</c:v>
                </c:pt>
                <c:pt idx="39686">
                  <c:v>5.7689387261679865</c:v>
                </c:pt>
                <c:pt idx="39687">
                  <c:v>5.7930988176219476</c:v>
                </c:pt>
                <c:pt idx="39688">
                  <c:v>4.0227664225514213</c:v>
                </c:pt>
                <c:pt idx="39689">
                  <c:v>1.9473437739185504</c:v>
                </c:pt>
                <c:pt idx="39690">
                  <c:v>2.0288605924042744</c:v>
                </c:pt>
                <c:pt idx="39691">
                  <c:v>0.93357561370082653</c:v>
                </c:pt>
                <c:pt idx="39692">
                  <c:v>1.2975273195886663</c:v>
                </c:pt>
                <c:pt idx="39693">
                  <c:v>0.99521367038648612</c:v>
                </c:pt>
                <c:pt idx="39694">
                  <c:v>2.1200723395980883</c:v>
                </c:pt>
                <c:pt idx="39695">
                  <c:v>0.64956474761777239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4.0314478477171997E-2</c:v>
                </c:pt>
                <c:pt idx="39703">
                  <c:v>0.75559407351044439</c:v>
                </c:pt>
                <c:pt idx="39704">
                  <c:v>3.0101410754511164</c:v>
                </c:pt>
                <c:pt idx="39705">
                  <c:v>5.73145485616479</c:v>
                </c:pt>
                <c:pt idx="39706">
                  <c:v>8.3657697095895749</c:v>
                </c:pt>
                <c:pt idx="39707">
                  <c:v>10.857498451808588</c:v>
                </c:pt>
                <c:pt idx="39708">
                  <c:v>12.030669025461943</c:v>
                </c:pt>
                <c:pt idx="39709">
                  <c:v>9.0664336398713914</c:v>
                </c:pt>
                <c:pt idx="39710">
                  <c:v>12.918599108078272</c:v>
                </c:pt>
                <c:pt idx="39711">
                  <c:v>14.538681163321863</c:v>
                </c:pt>
                <c:pt idx="39712">
                  <c:v>14.646272881123865</c:v>
                </c:pt>
                <c:pt idx="39713">
                  <c:v>13.555309393464691</c:v>
                </c:pt>
                <c:pt idx="39714">
                  <c:v>12.10822550838822</c:v>
                </c:pt>
                <c:pt idx="39715">
                  <c:v>10.208241350391564</c:v>
                </c:pt>
                <c:pt idx="39716">
                  <c:v>7.6253690782142334</c:v>
                </c:pt>
                <c:pt idx="39717">
                  <c:v>4.7198111331543551</c:v>
                </c:pt>
                <c:pt idx="39718">
                  <c:v>1.9593720946768358</c:v>
                </c:pt>
                <c:pt idx="39719">
                  <c:v>0.36965107422910365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4.6041423135716728E-2</c:v>
                </c:pt>
                <c:pt idx="39727">
                  <c:v>0.76723113707633972</c:v>
                </c:pt>
                <c:pt idx="39728">
                  <c:v>2.953383844393306</c:v>
                </c:pt>
                <c:pt idx="39729">
                  <c:v>5.9632486027103475</c:v>
                </c:pt>
                <c:pt idx="39730">
                  <c:v>8.2670838980666126</c:v>
                </c:pt>
                <c:pt idx="39731">
                  <c:v>10.688572595685073</c:v>
                </c:pt>
                <c:pt idx="39732">
                  <c:v>12.649348463455487</c:v>
                </c:pt>
                <c:pt idx="39733">
                  <c:v>13.898165208700464</c:v>
                </c:pt>
                <c:pt idx="39734">
                  <c:v>14.008533560296904</c:v>
                </c:pt>
                <c:pt idx="39735">
                  <c:v>13.426078295333951</c:v>
                </c:pt>
                <c:pt idx="39736">
                  <c:v>13.917730147312986</c:v>
                </c:pt>
                <c:pt idx="39737">
                  <c:v>13.522170744824543</c:v>
                </c:pt>
                <c:pt idx="39738">
                  <c:v>11.90503062824982</c:v>
                </c:pt>
                <c:pt idx="39739">
                  <c:v>10.020855305887356</c:v>
                </c:pt>
                <c:pt idx="39740">
                  <c:v>7.4733430535888443</c:v>
                </c:pt>
                <c:pt idx="39741">
                  <c:v>4.1813727546603623</c:v>
                </c:pt>
                <c:pt idx="39742">
                  <c:v>1.8110430331543623</c:v>
                </c:pt>
                <c:pt idx="39743">
                  <c:v>0.37442480417806506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3.4477168144431664E-2</c:v>
                </c:pt>
                <c:pt idx="39751">
                  <c:v>0.8286681670546252</c:v>
                </c:pt>
                <c:pt idx="39752">
                  <c:v>2.8767976892929026</c:v>
                </c:pt>
                <c:pt idx="39753">
                  <c:v>5.6282432328791598</c:v>
                </c:pt>
                <c:pt idx="39754">
                  <c:v>8.4180287001190912</c:v>
                </c:pt>
                <c:pt idx="39755">
                  <c:v>10.789470976749742</c:v>
                </c:pt>
                <c:pt idx="39756">
                  <c:v>12.740268588286064</c:v>
                </c:pt>
                <c:pt idx="39757">
                  <c:v>13.819843705818801</c:v>
                </c:pt>
                <c:pt idx="39758">
                  <c:v>14.666207495302713</c:v>
                </c:pt>
                <c:pt idx="39759">
                  <c:v>14.832034006444708</c:v>
                </c:pt>
                <c:pt idx="39760">
                  <c:v>14.814532455617515</c:v>
                </c:pt>
                <c:pt idx="39761">
                  <c:v>13.326866744089067</c:v>
                </c:pt>
                <c:pt idx="39762">
                  <c:v>10.182894493869748</c:v>
                </c:pt>
                <c:pt idx="39763">
                  <c:v>10.281719458840577</c:v>
                </c:pt>
                <c:pt idx="39764">
                  <c:v>7.5032714855084492</c:v>
                </c:pt>
                <c:pt idx="39765">
                  <c:v>4.6904828568100134</c:v>
                </c:pt>
                <c:pt idx="39766">
                  <c:v>1.8732660196714601</c:v>
                </c:pt>
                <c:pt idx="39767">
                  <c:v>0.3626916787360106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3.4614368144431661E-2</c:v>
                </c:pt>
                <c:pt idx="39775">
                  <c:v>0.77329458714936339</c:v>
                </c:pt>
                <c:pt idx="39776">
                  <c:v>3.0069415826587456</c:v>
                </c:pt>
                <c:pt idx="39777">
                  <c:v>5.7820039264265581</c:v>
                </c:pt>
                <c:pt idx="39778">
                  <c:v>8.5242594955050581</c:v>
                </c:pt>
                <c:pt idx="39779">
                  <c:v>10.790842773281833</c:v>
                </c:pt>
                <c:pt idx="39780">
                  <c:v>12.742960142813963</c:v>
                </c:pt>
                <c:pt idx="39781">
                  <c:v>14.012264231992248</c:v>
                </c:pt>
                <c:pt idx="39782">
                  <c:v>14.769169842318222</c:v>
                </c:pt>
                <c:pt idx="39783">
                  <c:v>14.894914498132707</c:v>
                </c:pt>
                <c:pt idx="39784">
                  <c:v>14.057062777152975</c:v>
                </c:pt>
                <c:pt idx="39785">
                  <c:v>13.566217464022722</c:v>
                </c:pt>
                <c:pt idx="39786">
                  <c:v>11.897990003602459</c:v>
                </c:pt>
                <c:pt idx="39787">
                  <c:v>7.2042117077678824</c:v>
                </c:pt>
                <c:pt idx="39788">
                  <c:v>8.2194447325184186</c:v>
                </c:pt>
                <c:pt idx="39789">
                  <c:v>3.0498955667925842</c:v>
                </c:pt>
                <c:pt idx="39790">
                  <c:v>1.7861655307186883</c:v>
                </c:pt>
                <c:pt idx="39791">
                  <c:v>0.26010653967439978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3.4112112998933131E-2</c:v>
                </c:pt>
                <c:pt idx="39798">
                  <c:v>4.5036358182693324E-2</c:v>
                </c:pt>
                <c:pt idx="39799">
                  <c:v>0.47916647473366109</c:v>
                </c:pt>
                <c:pt idx="39800">
                  <c:v>2.6921467232313518</c:v>
                </c:pt>
                <c:pt idx="39801">
                  <c:v>4.5596447218001188</c:v>
                </c:pt>
                <c:pt idx="39802">
                  <c:v>7.8412652863031802</c:v>
                </c:pt>
                <c:pt idx="39803">
                  <c:v>10.146505821491123</c:v>
                </c:pt>
                <c:pt idx="39804">
                  <c:v>12.117224411124678</c:v>
                </c:pt>
                <c:pt idx="39805">
                  <c:v>13.647170956941608</c:v>
                </c:pt>
                <c:pt idx="39806">
                  <c:v>14.257797988619041</c:v>
                </c:pt>
                <c:pt idx="39807">
                  <c:v>14.315344147032956</c:v>
                </c:pt>
                <c:pt idx="39808">
                  <c:v>13.92596646935452</c:v>
                </c:pt>
                <c:pt idx="39809">
                  <c:v>12.394601167220948</c:v>
                </c:pt>
                <c:pt idx="39810">
                  <c:v>11.410849636942164</c:v>
                </c:pt>
                <c:pt idx="39811">
                  <c:v>9.733762109284763</c:v>
                </c:pt>
                <c:pt idx="39812">
                  <c:v>6.9279087390257752</c:v>
                </c:pt>
                <c:pt idx="39813">
                  <c:v>4.2872037753402648</c:v>
                </c:pt>
                <c:pt idx="39814">
                  <c:v>1.611315811614269</c:v>
                </c:pt>
                <c:pt idx="39815">
                  <c:v>0.25591496338433889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5.5776196481289089E-3</c:v>
                </c:pt>
                <c:pt idx="39823">
                  <c:v>0.37266460649130723</c:v>
                </c:pt>
                <c:pt idx="39824">
                  <c:v>2.3833244341689164</c:v>
                </c:pt>
                <c:pt idx="39825">
                  <c:v>5.0340278857753651</c:v>
                </c:pt>
                <c:pt idx="39826">
                  <c:v>7.5772550926452542</c:v>
                </c:pt>
                <c:pt idx="39827">
                  <c:v>10.03748583307333</c:v>
                </c:pt>
                <c:pt idx="39828">
                  <c:v>12.064445136515033</c:v>
                </c:pt>
                <c:pt idx="39829">
                  <c:v>13.472444445969716</c:v>
                </c:pt>
                <c:pt idx="39830">
                  <c:v>14.232365867211952</c:v>
                </c:pt>
                <c:pt idx="39831">
                  <c:v>14.264171934405782</c:v>
                </c:pt>
                <c:pt idx="39832">
                  <c:v>13.814466190677104</c:v>
                </c:pt>
                <c:pt idx="39833">
                  <c:v>12.744139919370989</c:v>
                </c:pt>
                <c:pt idx="39834">
                  <c:v>10.883588116729953</c:v>
                </c:pt>
                <c:pt idx="39835">
                  <c:v>8.8269336059054986</c:v>
                </c:pt>
                <c:pt idx="39836">
                  <c:v>5.9379471576164775</c:v>
                </c:pt>
                <c:pt idx="39837">
                  <c:v>2.6209751476013783</c:v>
                </c:pt>
                <c:pt idx="39838">
                  <c:v>1.0644859778351674</c:v>
                </c:pt>
                <c:pt idx="39839">
                  <c:v>0.1682362036107915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5.6576764949831486E-3</c:v>
                </c:pt>
                <c:pt idx="39847">
                  <c:v>0.24825652127595904</c:v>
                </c:pt>
                <c:pt idx="39848">
                  <c:v>0.85408894839673388</c:v>
                </c:pt>
                <c:pt idx="39849">
                  <c:v>2.0990003394335464</c:v>
                </c:pt>
                <c:pt idx="39850">
                  <c:v>2.7814874933512321</c:v>
                </c:pt>
                <c:pt idx="39851">
                  <c:v>4.1961358311054262</c:v>
                </c:pt>
                <c:pt idx="39852">
                  <c:v>5.542282906071641</c:v>
                </c:pt>
                <c:pt idx="39853">
                  <c:v>7.4559984297387052</c:v>
                </c:pt>
                <c:pt idx="39854">
                  <c:v>11.827207985410022</c:v>
                </c:pt>
                <c:pt idx="39855">
                  <c:v>13.581980496094141</c:v>
                </c:pt>
                <c:pt idx="39856">
                  <c:v>12.563686234983733</c:v>
                </c:pt>
                <c:pt idx="39857">
                  <c:v>12.423005494642616</c:v>
                </c:pt>
                <c:pt idx="39858">
                  <c:v>11.413880050854567</c:v>
                </c:pt>
                <c:pt idx="39859">
                  <c:v>9.204382376146544</c:v>
                </c:pt>
                <c:pt idx="39860">
                  <c:v>6.6509810477381883</c:v>
                </c:pt>
                <c:pt idx="39861">
                  <c:v>2.5293530996326625</c:v>
                </c:pt>
                <c:pt idx="39862">
                  <c:v>0.66934153886959424</c:v>
                </c:pt>
                <c:pt idx="39863">
                  <c:v>0.10101776599376645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1.1276831496969042E-2</c:v>
                </c:pt>
                <c:pt idx="39870">
                  <c:v>2.2544333990117779E-2</c:v>
                </c:pt>
                <c:pt idx="39871">
                  <c:v>0.19698284039121278</c:v>
                </c:pt>
                <c:pt idx="39872">
                  <c:v>0.58366461656835156</c:v>
                </c:pt>
                <c:pt idx="39873">
                  <c:v>1.1238028238141182</c:v>
                </c:pt>
                <c:pt idx="39874">
                  <c:v>1.6505946959684061</c:v>
                </c:pt>
                <c:pt idx="39875">
                  <c:v>3.5350553252180732</c:v>
                </c:pt>
                <c:pt idx="39876">
                  <c:v>5.6533159539080575</c:v>
                </c:pt>
                <c:pt idx="39877">
                  <c:v>4.4344451827335796</c:v>
                </c:pt>
                <c:pt idx="39878">
                  <c:v>3.8304361379717018</c:v>
                </c:pt>
                <c:pt idx="39879">
                  <c:v>7.0897317232831707</c:v>
                </c:pt>
                <c:pt idx="39880">
                  <c:v>6.7483739314945881</c:v>
                </c:pt>
                <c:pt idx="39881">
                  <c:v>3.3372431303389098</c:v>
                </c:pt>
                <c:pt idx="39882">
                  <c:v>6.1514404933590523</c:v>
                </c:pt>
                <c:pt idx="39883">
                  <c:v>4.8200785933239327</c:v>
                </c:pt>
                <c:pt idx="39884">
                  <c:v>3.9431961330169774</c:v>
                </c:pt>
                <c:pt idx="39885">
                  <c:v>2.3437403176457754</c:v>
                </c:pt>
                <c:pt idx="39886">
                  <c:v>1.5155031901615774</c:v>
                </c:pt>
                <c:pt idx="39887">
                  <c:v>0.16899317881816558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1.6834320118825206E-2</c:v>
                </c:pt>
                <c:pt idx="39895">
                  <c:v>0.41520914482753918</c:v>
                </c:pt>
                <c:pt idx="39896">
                  <c:v>2.0699466903383676</c:v>
                </c:pt>
                <c:pt idx="39897">
                  <c:v>4.5356277156659921</c:v>
                </c:pt>
                <c:pt idx="39898">
                  <c:v>7.2291971597031015</c:v>
                </c:pt>
                <c:pt idx="39899">
                  <c:v>9.7715685810444182</c:v>
                </c:pt>
                <c:pt idx="39900">
                  <c:v>11.736842597130391</c:v>
                </c:pt>
                <c:pt idx="39901">
                  <c:v>13.367863457270847</c:v>
                </c:pt>
                <c:pt idx="39902">
                  <c:v>11.670728951321003</c:v>
                </c:pt>
                <c:pt idx="39903">
                  <c:v>11.247019009684822</c:v>
                </c:pt>
                <c:pt idx="39904">
                  <c:v>6.8645691328810567</c:v>
                </c:pt>
                <c:pt idx="39905">
                  <c:v>8.7704275766391859</c:v>
                </c:pt>
                <c:pt idx="39906">
                  <c:v>8.6409094804064157</c:v>
                </c:pt>
                <c:pt idx="39907">
                  <c:v>4.5411431951233254</c:v>
                </c:pt>
                <c:pt idx="39908">
                  <c:v>5.5494480307186658</c:v>
                </c:pt>
                <c:pt idx="39909">
                  <c:v>3.6652291139597755</c:v>
                </c:pt>
                <c:pt idx="39910">
                  <c:v>1.4662859435248254</c:v>
                </c:pt>
                <c:pt idx="39911">
                  <c:v>0.22743395473333664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2.2445370432320609E-2</c:v>
                </c:pt>
                <c:pt idx="39919">
                  <c:v>0.20752959940970592</c:v>
                </c:pt>
                <c:pt idx="39920">
                  <c:v>0.90119935161386833</c:v>
                </c:pt>
                <c:pt idx="39921">
                  <c:v>1.9922442236732185</c:v>
                </c:pt>
                <c:pt idx="39922">
                  <c:v>5.7299625349176804</c:v>
                </c:pt>
                <c:pt idx="39923">
                  <c:v>5.5199470282607788</c:v>
                </c:pt>
                <c:pt idx="39924">
                  <c:v>8.759524948718159</c:v>
                </c:pt>
                <c:pt idx="39925">
                  <c:v>12.73918276615097</c:v>
                </c:pt>
                <c:pt idx="39926">
                  <c:v>13.357934052731935</c:v>
                </c:pt>
                <c:pt idx="39927">
                  <c:v>13.53079403971555</c:v>
                </c:pt>
                <c:pt idx="39928">
                  <c:v>10.347182950000981</c:v>
                </c:pt>
                <c:pt idx="39929">
                  <c:v>8.2752923382542125</c:v>
                </c:pt>
                <c:pt idx="39930">
                  <c:v>6.5880194808853361</c:v>
                </c:pt>
                <c:pt idx="39931">
                  <c:v>3.9119343079859012</c:v>
                </c:pt>
                <c:pt idx="39932">
                  <c:v>2.5475377140426403</c:v>
                </c:pt>
                <c:pt idx="39933">
                  <c:v>1.5779050798684846</c:v>
                </c:pt>
                <c:pt idx="39934">
                  <c:v>1.0598471727624714</c:v>
                </c:pt>
                <c:pt idx="39935">
                  <c:v>0.17365263740743694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2.8265335744945382E-2</c:v>
                </c:pt>
                <c:pt idx="39943">
                  <c:v>0.37038594547623094</c:v>
                </c:pt>
                <c:pt idx="39944">
                  <c:v>2.2144258639701726</c:v>
                </c:pt>
                <c:pt idx="39945">
                  <c:v>3.7045127024640738</c:v>
                </c:pt>
                <c:pt idx="39946">
                  <c:v>7.0683641554179406</c:v>
                </c:pt>
                <c:pt idx="39947">
                  <c:v>9.6539708618464655</c:v>
                </c:pt>
                <c:pt idx="39948">
                  <c:v>10.767329825446152</c:v>
                </c:pt>
                <c:pt idx="39949">
                  <c:v>12.06684216141938</c:v>
                </c:pt>
                <c:pt idx="39950">
                  <c:v>13.998693599446181</c:v>
                </c:pt>
                <c:pt idx="39951">
                  <c:v>11.290241700294299</c:v>
                </c:pt>
                <c:pt idx="39952">
                  <c:v>12.488852104103339</c:v>
                </c:pt>
                <c:pt idx="39953">
                  <c:v>12.26934453827103</c:v>
                </c:pt>
                <c:pt idx="39954">
                  <c:v>7.3152323785806619</c:v>
                </c:pt>
                <c:pt idx="39955">
                  <c:v>6.6319650633830287</c:v>
                </c:pt>
                <c:pt idx="39956">
                  <c:v>6.8088225104240383</c:v>
                </c:pt>
                <c:pt idx="39957">
                  <c:v>4.2996259747786292</c:v>
                </c:pt>
                <c:pt idx="39958">
                  <c:v>1.7066381724239397</c:v>
                </c:pt>
                <c:pt idx="39959">
                  <c:v>0.23438815670185592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5.6748189853533717E-3</c:v>
                </c:pt>
                <c:pt idx="39967">
                  <c:v>0.41856403955717153</c:v>
                </c:pt>
                <c:pt idx="39968">
                  <c:v>2.293303316892553</c:v>
                </c:pt>
                <c:pt idx="39969">
                  <c:v>3.5386328825825575</c:v>
                </c:pt>
                <c:pt idx="39970">
                  <c:v>7.0155563205238831</c:v>
                </c:pt>
                <c:pt idx="39971">
                  <c:v>9.8906891600871099</c:v>
                </c:pt>
                <c:pt idx="39972">
                  <c:v>11.522392358353621</c:v>
                </c:pt>
                <c:pt idx="39973">
                  <c:v>12.579378912855537</c:v>
                </c:pt>
                <c:pt idx="39974">
                  <c:v>7.0534105913320735</c:v>
                </c:pt>
                <c:pt idx="39975">
                  <c:v>11.657849210998613</c:v>
                </c:pt>
                <c:pt idx="39976">
                  <c:v>14.149221856700064</c:v>
                </c:pt>
                <c:pt idx="39977">
                  <c:v>12.969950705979427</c:v>
                </c:pt>
                <c:pt idx="39978">
                  <c:v>11.304360659522992</c:v>
                </c:pt>
                <c:pt idx="39979">
                  <c:v>8.549629102404138</c:v>
                </c:pt>
                <c:pt idx="39980">
                  <c:v>6.2550133417369587</c:v>
                </c:pt>
                <c:pt idx="39981">
                  <c:v>3.9898769255945963</c:v>
                </c:pt>
                <c:pt idx="39982">
                  <c:v>1.377298646868359</c:v>
                </c:pt>
                <c:pt idx="39983">
                  <c:v>0.14582608330469826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1.7011905121514993E-2</c:v>
                </c:pt>
                <c:pt idx="39991">
                  <c:v>0.38524715924106745</c:v>
                </c:pt>
                <c:pt idx="39992">
                  <c:v>2.065140400631917</c:v>
                </c:pt>
                <c:pt idx="39993">
                  <c:v>4.610606610879179</c:v>
                </c:pt>
                <c:pt idx="39994">
                  <c:v>6.9994884365781296</c:v>
                </c:pt>
                <c:pt idx="39995">
                  <c:v>9.7828837691978716</c:v>
                </c:pt>
                <c:pt idx="39996">
                  <c:v>11.20828966162801</c:v>
                </c:pt>
                <c:pt idx="39997">
                  <c:v>11.782718685087353</c:v>
                </c:pt>
                <c:pt idx="39998">
                  <c:v>14.564433301242932</c:v>
                </c:pt>
                <c:pt idx="39999">
                  <c:v>13.879738173100657</c:v>
                </c:pt>
                <c:pt idx="40000">
                  <c:v>14.157069406104091</c:v>
                </c:pt>
                <c:pt idx="40001">
                  <c:v>12.635241095511326</c:v>
                </c:pt>
                <c:pt idx="40002">
                  <c:v>11.565021510894786</c:v>
                </c:pt>
                <c:pt idx="40003">
                  <c:v>9.0625872265844425</c:v>
                </c:pt>
                <c:pt idx="40004">
                  <c:v>5.1706666776477759</c:v>
                </c:pt>
                <c:pt idx="40005">
                  <c:v>3.8802520565359195</c:v>
                </c:pt>
                <c:pt idx="40006">
                  <c:v>1.3827490536404763</c:v>
                </c:pt>
                <c:pt idx="40007">
                  <c:v>0.15147472348597452</c:v>
                </c:pt>
                <c:pt idx="40008">
                  <c:v>0</c:v>
                </c:pt>
                <c:pt idx="40009">
                  <c:v>0</c:v>
                </c:pt>
                <c:pt idx="40010">
                  <c:v>0</c:v>
                </c:pt>
                <c:pt idx="40011">
                  <c:v>0</c:v>
                </c:pt>
                <c:pt idx="40012">
                  <c:v>0</c:v>
                </c:pt>
                <c:pt idx="40013">
                  <c:v>0</c:v>
                </c:pt>
                <c:pt idx="40014">
                  <c:v>2.8169862137336802E-2</c:v>
                </c:pt>
                <c:pt idx="40015">
                  <c:v>0.29817900579520923</c:v>
                </c:pt>
                <c:pt idx="40016">
                  <c:v>1.5810581330725935</c:v>
                </c:pt>
                <c:pt idx="40017">
                  <c:v>2.1911064163612051</c:v>
                </c:pt>
                <c:pt idx="40018">
                  <c:v>4.4559974816716839</c:v>
                </c:pt>
                <c:pt idx="40019">
                  <c:v>6.6506034913904335</c:v>
                </c:pt>
                <c:pt idx="40020">
                  <c:v>9.0211904130742049</c:v>
                </c:pt>
                <c:pt idx="40021">
                  <c:v>10.911810407217866</c:v>
                </c:pt>
                <c:pt idx="40022">
                  <c:v>7.2103252993395897</c:v>
                </c:pt>
                <c:pt idx="40023">
                  <c:v>6.429314909243999</c:v>
                </c:pt>
                <c:pt idx="40024">
                  <c:v>9.5303853445537516</c:v>
                </c:pt>
                <c:pt idx="40025">
                  <c:v>9.3610262504209309</c:v>
                </c:pt>
                <c:pt idx="40026">
                  <c:v>9.2976898786852153</c:v>
                </c:pt>
                <c:pt idx="40027">
                  <c:v>6.7375997803028582</c:v>
                </c:pt>
                <c:pt idx="40028">
                  <c:v>4.6947836555335538</c:v>
                </c:pt>
                <c:pt idx="40029">
                  <c:v>1.3168545837789516</c:v>
                </c:pt>
                <c:pt idx="40030">
                  <c:v>0.41308591362093516</c:v>
                </c:pt>
                <c:pt idx="40031">
                  <c:v>7.783436214437725E-2</c:v>
                </c:pt>
                <c:pt idx="40032">
                  <c:v>0</c:v>
                </c:pt>
                <c:pt idx="40033">
                  <c:v>0</c:v>
                </c:pt>
                <c:pt idx="40034">
                  <c:v>0</c:v>
                </c:pt>
                <c:pt idx="40035">
                  <c:v>0</c:v>
                </c:pt>
                <c:pt idx="40036">
                  <c:v>0</c:v>
                </c:pt>
                <c:pt idx="40037">
                  <c:v>0</c:v>
                </c:pt>
                <c:pt idx="40038">
                  <c:v>1.6834058805389296E-2</c:v>
                </c:pt>
                <c:pt idx="40039">
                  <c:v>0.3206359000349574</c:v>
                </c:pt>
                <c:pt idx="40040">
                  <c:v>1.035356829274678</c:v>
                </c:pt>
                <c:pt idx="40041">
                  <c:v>1.6833557654082367</c:v>
                </c:pt>
                <c:pt idx="40042">
                  <c:v>5.0122725109237649</c:v>
                </c:pt>
                <c:pt idx="40043">
                  <c:v>10.307629087162535</c:v>
                </c:pt>
                <c:pt idx="40044">
                  <c:v>4.9690344992160602</c:v>
                </c:pt>
                <c:pt idx="40045">
                  <c:v>7.9967874614322829</c:v>
                </c:pt>
                <c:pt idx="40046">
                  <c:v>11.774060490409276</c:v>
                </c:pt>
                <c:pt idx="40047">
                  <c:v>9.8289817714016436</c:v>
                </c:pt>
                <c:pt idx="40048">
                  <c:v>11.552949718097739</c:v>
                </c:pt>
                <c:pt idx="40049">
                  <c:v>6.4389438375837269</c:v>
                </c:pt>
                <c:pt idx="40050">
                  <c:v>8.3711395471492729</c:v>
                </c:pt>
                <c:pt idx="40051">
                  <c:v>7.6116015619989028</c:v>
                </c:pt>
                <c:pt idx="40052">
                  <c:v>5.7158777815317139</c:v>
                </c:pt>
                <c:pt idx="40053">
                  <c:v>3.7955894003415276</c:v>
                </c:pt>
                <c:pt idx="40054">
                  <c:v>1.2896018171908039</c:v>
                </c:pt>
                <c:pt idx="40055">
                  <c:v>9.9748665993766458E-2</c:v>
                </c:pt>
                <c:pt idx="40056">
                  <c:v>0</c:v>
                </c:pt>
                <c:pt idx="40057">
                  <c:v>0</c:v>
                </c:pt>
                <c:pt idx="40058">
                  <c:v>0</c:v>
                </c:pt>
                <c:pt idx="40059">
                  <c:v>0</c:v>
                </c:pt>
                <c:pt idx="40060">
                  <c:v>0</c:v>
                </c:pt>
                <c:pt idx="40061">
                  <c:v>0</c:v>
                </c:pt>
                <c:pt idx="40062">
                  <c:v>5.6500467631311491E-3</c:v>
                </c:pt>
                <c:pt idx="40063">
                  <c:v>0.27705898112120242</c:v>
                </c:pt>
                <c:pt idx="40064">
                  <c:v>1.5458000443094324</c:v>
                </c:pt>
                <c:pt idx="40065">
                  <c:v>2.2432623346174299</c:v>
                </c:pt>
                <c:pt idx="40066">
                  <c:v>6.4315101418004712</c:v>
                </c:pt>
                <c:pt idx="40067">
                  <c:v>9.802872895474378</c:v>
                </c:pt>
                <c:pt idx="40068">
                  <c:v>12.000977891475122</c:v>
                </c:pt>
                <c:pt idx="40069">
                  <c:v>13.051946363339495</c:v>
                </c:pt>
                <c:pt idx="40070">
                  <c:v>13.619059456287843</c:v>
                </c:pt>
                <c:pt idx="40071">
                  <c:v>13.359995152178776</c:v>
                </c:pt>
                <c:pt idx="40072">
                  <c:v>12.880934426399168</c:v>
                </c:pt>
                <c:pt idx="40073">
                  <c:v>12.743514866758634</c:v>
                </c:pt>
                <c:pt idx="40074">
                  <c:v>11.136778508911544</c:v>
                </c:pt>
                <c:pt idx="40075">
                  <c:v>8.1227581138738572</c:v>
                </c:pt>
                <c:pt idx="40076">
                  <c:v>5.6306943031231853</c:v>
                </c:pt>
                <c:pt idx="40077">
                  <c:v>2.89567326353969</c:v>
                </c:pt>
                <c:pt idx="40078">
                  <c:v>0.6635635176785657</c:v>
                </c:pt>
                <c:pt idx="40079">
                  <c:v>7.8105748572252345E-2</c:v>
                </c:pt>
                <c:pt idx="40080">
                  <c:v>0</c:v>
                </c:pt>
                <c:pt idx="40081">
                  <c:v>0</c:v>
                </c:pt>
                <c:pt idx="40082">
                  <c:v>0</c:v>
                </c:pt>
                <c:pt idx="40083">
                  <c:v>0</c:v>
                </c:pt>
                <c:pt idx="40084">
                  <c:v>0</c:v>
                </c:pt>
                <c:pt idx="40085">
                  <c:v>0</c:v>
                </c:pt>
                <c:pt idx="40086">
                  <c:v>5.6367294853505107E-3</c:v>
                </c:pt>
                <c:pt idx="40087">
                  <c:v>0.2079014321115151</c:v>
                </c:pt>
                <c:pt idx="40088">
                  <c:v>0.64419514615211793</c:v>
                </c:pt>
                <c:pt idx="40089">
                  <c:v>3.4297551076208506</c:v>
                </c:pt>
                <c:pt idx="40090">
                  <c:v>6.5851712974898211</c:v>
                </c:pt>
                <c:pt idx="40091">
                  <c:v>5.7820646712115762</c:v>
                </c:pt>
                <c:pt idx="40092">
                  <c:v>7.2482987798097334</c:v>
                </c:pt>
                <c:pt idx="40093">
                  <c:v>6.3724192305033167</c:v>
                </c:pt>
                <c:pt idx="40094">
                  <c:v>6.4960768971988383</c:v>
                </c:pt>
                <c:pt idx="40095">
                  <c:v>13.293911004547054</c:v>
                </c:pt>
                <c:pt idx="40096">
                  <c:v>10.000493638987042</c:v>
                </c:pt>
                <c:pt idx="40097">
                  <c:v>6.5130434666540271</c:v>
                </c:pt>
                <c:pt idx="40098">
                  <c:v>3.429264584734085</c:v>
                </c:pt>
                <c:pt idx="40099">
                  <c:v>1.7016261433813429</c:v>
                </c:pt>
                <c:pt idx="40100">
                  <c:v>1.7954576287420694</c:v>
                </c:pt>
                <c:pt idx="40101">
                  <c:v>1.4934569756695439</c:v>
                </c:pt>
                <c:pt idx="40102">
                  <c:v>0.42547990376585021</c:v>
                </c:pt>
                <c:pt idx="40103">
                  <c:v>6.7520629330562895E-2</c:v>
                </c:pt>
                <c:pt idx="40104">
                  <c:v>0</c:v>
                </c:pt>
                <c:pt idx="40105">
                  <c:v>0</c:v>
                </c:pt>
                <c:pt idx="40106">
                  <c:v>0</c:v>
                </c:pt>
                <c:pt idx="40107">
                  <c:v>0</c:v>
                </c:pt>
                <c:pt idx="40108">
                  <c:v>0</c:v>
                </c:pt>
                <c:pt idx="40109">
                  <c:v>0</c:v>
                </c:pt>
                <c:pt idx="40110">
                  <c:v>0</c:v>
                </c:pt>
                <c:pt idx="40111">
                  <c:v>0.12989073282604674</c:v>
                </c:pt>
                <c:pt idx="40112">
                  <c:v>1.0007356781571377</c:v>
                </c:pt>
                <c:pt idx="40113">
                  <c:v>3.9353007113480585</c:v>
                </c:pt>
                <c:pt idx="40114">
                  <c:v>7.6940353432851092</c:v>
                </c:pt>
                <c:pt idx="40115">
                  <c:v>8.5620066177694643</c:v>
                </c:pt>
                <c:pt idx="40116">
                  <c:v>11.959685488622089</c:v>
                </c:pt>
                <c:pt idx="40117">
                  <c:v>12.139220465315717</c:v>
                </c:pt>
                <c:pt idx="40118">
                  <c:v>12.862441090941175</c:v>
                </c:pt>
                <c:pt idx="40119">
                  <c:v>11.638358462420966</c:v>
                </c:pt>
                <c:pt idx="40120">
                  <c:v>13.220706576014763</c:v>
                </c:pt>
                <c:pt idx="40121">
                  <c:v>11.9922103463706</c:v>
                </c:pt>
                <c:pt idx="40122">
                  <c:v>8.854890632929445</c:v>
                </c:pt>
                <c:pt idx="40123">
                  <c:v>7.7471222866419422</c:v>
                </c:pt>
                <c:pt idx="40124">
                  <c:v>6.371994304056102</c:v>
                </c:pt>
                <c:pt idx="40125">
                  <c:v>3.2009899957302892</c:v>
                </c:pt>
                <c:pt idx="40126">
                  <c:v>0.73073815004559362</c:v>
                </c:pt>
                <c:pt idx="40127">
                  <c:v>2.795008366340335E-2</c:v>
                </c:pt>
                <c:pt idx="40128">
                  <c:v>0</c:v>
                </c:pt>
                <c:pt idx="40129">
                  <c:v>0</c:v>
                </c:pt>
                <c:pt idx="40130">
                  <c:v>0</c:v>
                </c:pt>
                <c:pt idx="40131">
                  <c:v>0</c:v>
                </c:pt>
                <c:pt idx="40132">
                  <c:v>0</c:v>
                </c:pt>
                <c:pt idx="40133">
                  <c:v>0</c:v>
                </c:pt>
                <c:pt idx="40134">
                  <c:v>5.6881500410490282E-3</c:v>
                </c:pt>
                <c:pt idx="40135">
                  <c:v>0.23225208567008213</c:v>
                </c:pt>
                <c:pt idx="40136">
                  <c:v>2.2176845059584513</c:v>
                </c:pt>
                <c:pt idx="40137">
                  <c:v>4.2043550322876619</c:v>
                </c:pt>
                <c:pt idx="40138">
                  <c:v>6.7230320895693252</c:v>
                </c:pt>
                <c:pt idx="40139">
                  <c:v>7.8445144181737145</c:v>
                </c:pt>
                <c:pt idx="40140">
                  <c:v>6.3184961479371555</c:v>
                </c:pt>
                <c:pt idx="40141">
                  <c:v>5.9367578139462989</c:v>
                </c:pt>
                <c:pt idx="40142">
                  <c:v>4.3259005208789594</c:v>
                </c:pt>
                <c:pt idx="40143">
                  <c:v>7.4803425343893704</c:v>
                </c:pt>
                <c:pt idx="40144">
                  <c:v>7.5922354309961264</c:v>
                </c:pt>
                <c:pt idx="40145">
                  <c:v>7.8947835628044727</c:v>
                </c:pt>
                <c:pt idx="40146">
                  <c:v>6.023658016879649</c:v>
                </c:pt>
                <c:pt idx="40147">
                  <c:v>5.9177674616732991</c:v>
                </c:pt>
                <c:pt idx="40148">
                  <c:v>4.6785763695067439</c:v>
                </c:pt>
                <c:pt idx="40149">
                  <c:v>1.17795192908532</c:v>
                </c:pt>
                <c:pt idx="40150">
                  <c:v>0.48544153262199974</c:v>
                </c:pt>
                <c:pt idx="40151">
                  <c:v>5.0646241498441623E-2</c:v>
                </c:pt>
                <c:pt idx="40152">
                  <c:v>0</c:v>
                </c:pt>
                <c:pt idx="40153">
                  <c:v>0</c:v>
                </c:pt>
                <c:pt idx="40154">
                  <c:v>0</c:v>
                </c:pt>
                <c:pt idx="40155">
                  <c:v>0</c:v>
                </c:pt>
                <c:pt idx="40156">
                  <c:v>0</c:v>
                </c:pt>
                <c:pt idx="40157">
                  <c:v>0</c:v>
                </c:pt>
                <c:pt idx="40158">
                  <c:v>0</c:v>
                </c:pt>
                <c:pt idx="40159">
                  <c:v>0.2800641780677342</c:v>
                </c:pt>
                <c:pt idx="40160">
                  <c:v>2.0117043784371704</c:v>
                </c:pt>
                <c:pt idx="40161">
                  <c:v>3.7885803975386425</c:v>
                </c:pt>
                <c:pt idx="40162">
                  <c:v>5.5808106113261875</c:v>
                </c:pt>
                <c:pt idx="40163">
                  <c:v>9.761772099900206</c:v>
                </c:pt>
                <c:pt idx="40164">
                  <c:v>11.499076896122016</c:v>
                </c:pt>
                <c:pt idx="40165">
                  <c:v>6.146934987618379</c:v>
                </c:pt>
                <c:pt idx="40166">
                  <c:v>6.3108182891181608</c:v>
                </c:pt>
                <c:pt idx="40167">
                  <c:v>3.5778001494033225</c:v>
                </c:pt>
                <c:pt idx="40168">
                  <c:v>6.7856032529507102</c:v>
                </c:pt>
                <c:pt idx="40169">
                  <c:v>8.1443760157306784</c:v>
                </c:pt>
                <c:pt idx="40170">
                  <c:v>8.3194352373037113</c:v>
                </c:pt>
                <c:pt idx="40171">
                  <c:v>5.4186329196927314</c:v>
                </c:pt>
                <c:pt idx="40172">
                  <c:v>4.9319459026530463</c:v>
                </c:pt>
                <c:pt idx="40173">
                  <c:v>1.9517802584186832</c:v>
                </c:pt>
                <c:pt idx="40174">
                  <c:v>0.6402293259481906</c:v>
                </c:pt>
                <c:pt idx="40175">
                  <c:v>5.0578303324971249E-2</c:v>
                </c:pt>
                <c:pt idx="40176">
                  <c:v>0</c:v>
                </c:pt>
                <c:pt idx="40177">
                  <c:v>0</c:v>
                </c:pt>
                <c:pt idx="40178">
                  <c:v>0</c:v>
                </c:pt>
                <c:pt idx="40179">
                  <c:v>0</c:v>
                </c:pt>
                <c:pt idx="40180">
                  <c:v>0</c:v>
                </c:pt>
                <c:pt idx="40181">
                  <c:v>0</c:v>
                </c:pt>
                <c:pt idx="40182">
                  <c:v>0</c:v>
                </c:pt>
                <c:pt idx="40183">
                  <c:v>6.2057056090113027E-2</c:v>
                </c:pt>
                <c:pt idx="40184">
                  <c:v>0.64061041168409505</c:v>
                </c:pt>
                <c:pt idx="40185">
                  <c:v>1.2012547193438603</c:v>
                </c:pt>
                <c:pt idx="40186">
                  <c:v>1.4250784664239766</c:v>
                </c:pt>
                <c:pt idx="40187">
                  <c:v>1.0692325913633802</c:v>
                </c:pt>
                <c:pt idx="40188">
                  <c:v>2.003346914256023</c:v>
                </c:pt>
                <c:pt idx="40189">
                  <c:v>2.3031435256408672</c:v>
                </c:pt>
                <c:pt idx="40190">
                  <c:v>1.7795019072892484</c:v>
                </c:pt>
                <c:pt idx="40191">
                  <c:v>1.9682943176195429</c:v>
                </c:pt>
                <c:pt idx="40192">
                  <c:v>1.6332103750172877</c:v>
                </c:pt>
                <c:pt idx="40193">
                  <c:v>1.1840354894300638</c:v>
                </c:pt>
                <c:pt idx="40194">
                  <c:v>0.86704950176767026</c:v>
                </c:pt>
                <c:pt idx="40195">
                  <c:v>1.3560062710147305</c:v>
                </c:pt>
                <c:pt idx="40196">
                  <c:v>0.70139167466907859</c:v>
                </c:pt>
                <c:pt idx="40197">
                  <c:v>0.42258451524217039</c:v>
                </c:pt>
                <c:pt idx="40198">
                  <c:v>0.13570233436079829</c:v>
                </c:pt>
                <c:pt idx="40199">
                  <c:v>1.7027543080507239E-2</c:v>
                </c:pt>
                <c:pt idx="40200">
                  <c:v>0</c:v>
                </c:pt>
                <c:pt idx="40201">
                  <c:v>0</c:v>
                </c:pt>
                <c:pt idx="40202">
                  <c:v>0</c:v>
                </c:pt>
                <c:pt idx="40203">
                  <c:v>0</c:v>
                </c:pt>
                <c:pt idx="40204">
                  <c:v>0</c:v>
                </c:pt>
                <c:pt idx="40205">
                  <c:v>0</c:v>
                </c:pt>
                <c:pt idx="40206">
                  <c:v>5.6784837406853184E-3</c:v>
                </c:pt>
                <c:pt idx="40207">
                  <c:v>5.1116980959079426E-2</c:v>
                </c:pt>
                <c:pt idx="40208">
                  <c:v>0.37936753307994736</c:v>
                </c:pt>
                <c:pt idx="40209">
                  <c:v>3.9029436517945997</c:v>
                </c:pt>
                <c:pt idx="40210">
                  <c:v>5.4224617794782537</c:v>
                </c:pt>
                <c:pt idx="40211">
                  <c:v>7.5244838411971324</c:v>
                </c:pt>
                <c:pt idx="40212">
                  <c:v>11.823731555878677</c:v>
                </c:pt>
                <c:pt idx="40213">
                  <c:v>11.700125273939236</c:v>
                </c:pt>
                <c:pt idx="40214">
                  <c:v>12.13315827665053</c:v>
                </c:pt>
                <c:pt idx="40215">
                  <c:v>13.111158256610803</c:v>
                </c:pt>
                <c:pt idx="40216">
                  <c:v>13.229320319954397</c:v>
                </c:pt>
                <c:pt idx="40217">
                  <c:v>12.731204270213816</c:v>
                </c:pt>
                <c:pt idx="40218">
                  <c:v>11.14300055404577</c:v>
                </c:pt>
                <c:pt idx="40219">
                  <c:v>8.9294644198806914</c:v>
                </c:pt>
                <c:pt idx="40220">
                  <c:v>5.8913996010659311</c:v>
                </c:pt>
                <c:pt idx="40221">
                  <c:v>2.7606112065149158</c:v>
                </c:pt>
                <c:pt idx="40222">
                  <c:v>0.49636142257650501</c:v>
                </c:pt>
                <c:pt idx="40223">
                  <c:v>1.7000536583066619E-2</c:v>
                </c:pt>
                <c:pt idx="40224">
                  <c:v>0</c:v>
                </c:pt>
                <c:pt idx="40225">
                  <c:v>0</c:v>
                </c:pt>
                <c:pt idx="40226">
                  <c:v>0</c:v>
                </c:pt>
                <c:pt idx="40227">
                  <c:v>0</c:v>
                </c:pt>
                <c:pt idx="40228">
                  <c:v>0</c:v>
                </c:pt>
                <c:pt idx="40229">
                  <c:v>0</c:v>
                </c:pt>
                <c:pt idx="40230">
                  <c:v>1.133780927474682E-2</c:v>
                </c:pt>
                <c:pt idx="40231">
                  <c:v>0.31118981861775297</c:v>
                </c:pt>
                <c:pt idx="40232">
                  <c:v>0.97190554597437417</c:v>
                </c:pt>
                <c:pt idx="40233">
                  <c:v>1.4291169352296327</c:v>
                </c:pt>
                <c:pt idx="40234">
                  <c:v>3.3510065055449023</c:v>
                </c:pt>
                <c:pt idx="40235">
                  <c:v>5.5044331202480743</c:v>
                </c:pt>
                <c:pt idx="40236">
                  <c:v>6.8232581911196846</c:v>
                </c:pt>
                <c:pt idx="40237">
                  <c:v>5.9552713314689854</c:v>
                </c:pt>
                <c:pt idx="40238">
                  <c:v>7.0959301527817615</c:v>
                </c:pt>
                <c:pt idx="40239">
                  <c:v>5.773166230634982</c:v>
                </c:pt>
                <c:pt idx="40240">
                  <c:v>8.8534848129186532</c:v>
                </c:pt>
                <c:pt idx="40241">
                  <c:v>6.1411218516921471</c:v>
                </c:pt>
                <c:pt idx="40242">
                  <c:v>3.9610148219762067</c:v>
                </c:pt>
                <c:pt idx="40243">
                  <c:v>5.5411516000212435</c:v>
                </c:pt>
                <c:pt idx="40244">
                  <c:v>3.5297079265637192</c:v>
                </c:pt>
                <c:pt idx="40245">
                  <c:v>3.031323855880669</c:v>
                </c:pt>
                <c:pt idx="40246">
                  <c:v>0.6441033187270413</c:v>
                </c:pt>
                <c:pt idx="40247">
                  <c:v>2.7969778804003469E-2</c:v>
                </c:pt>
                <c:pt idx="40248">
                  <c:v>0</c:v>
                </c:pt>
                <c:pt idx="40249">
                  <c:v>0</c:v>
                </c:pt>
                <c:pt idx="40250">
                  <c:v>0</c:v>
                </c:pt>
                <c:pt idx="40251">
                  <c:v>0</c:v>
                </c:pt>
                <c:pt idx="40252">
                  <c:v>0</c:v>
                </c:pt>
                <c:pt idx="40253">
                  <c:v>0</c:v>
                </c:pt>
                <c:pt idx="40254">
                  <c:v>5.6100376060942581E-3</c:v>
                </c:pt>
                <c:pt idx="40255">
                  <c:v>7.3020709422674496E-2</c:v>
                </c:pt>
                <c:pt idx="40256">
                  <c:v>1.1500855534065937</c:v>
                </c:pt>
                <c:pt idx="40257">
                  <c:v>3.0187997367117192</c:v>
                </c:pt>
                <c:pt idx="40258">
                  <c:v>4.9086711047627656</c:v>
                </c:pt>
                <c:pt idx="40259">
                  <c:v>6.0109791709172669</c:v>
                </c:pt>
                <c:pt idx="40260">
                  <c:v>7.0444301571340739</c:v>
                </c:pt>
                <c:pt idx="40261">
                  <c:v>10.292082309705282</c:v>
                </c:pt>
                <c:pt idx="40262">
                  <c:v>8.4770561273893517</c:v>
                </c:pt>
                <c:pt idx="40263">
                  <c:v>10.030917004902973</c:v>
                </c:pt>
                <c:pt idx="40264">
                  <c:v>13.795161240326898</c:v>
                </c:pt>
                <c:pt idx="40265">
                  <c:v>9.0595999882042921</c:v>
                </c:pt>
                <c:pt idx="40266">
                  <c:v>4.1130453749745923</c:v>
                </c:pt>
                <c:pt idx="40267">
                  <c:v>3.2394662133620633</c:v>
                </c:pt>
                <c:pt idx="40268">
                  <c:v>2.786289808871047</c:v>
                </c:pt>
                <c:pt idx="40269">
                  <c:v>1.1119228587893644</c:v>
                </c:pt>
                <c:pt idx="40270">
                  <c:v>0.35193262206205717</c:v>
                </c:pt>
                <c:pt idx="40271">
                  <c:v>2.209406517663522E-2</c:v>
                </c:pt>
                <c:pt idx="40272">
                  <c:v>0</c:v>
                </c:pt>
                <c:pt idx="40273">
                  <c:v>0</c:v>
                </c:pt>
                <c:pt idx="40274">
                  <c:v>0</c:v>
                </c:pt>
                <c:pt idx="40275">
                  <c:v>0</c:v>
                </c:pt>
                <c:pt idx="40276">
                  <c:v>0</c:v>
                </c:pt>
                <c:pt idx="40277">
                  <c:v>0</c:v>
                </c:pt>
                <c:pt idx="40278">
                  <c:v>0</c:v>
                </c:pt>
                <c:pt idx="40279">
                  <c:v>7.2145832012310104E-2</c:v>
                </c:pt>
                <c:pt idx="40280">
                  <c:v>0.61385120674932747</c:v>
                </c:pt>
                <c:pt idx="40281">
                  <c:v>3.4329812941206739</c:v>
                </c:pt>
                <c:pt idx="40282">
                  <c:v>3.1420893940452821</c:v>
                </c:pt>
                <c:pt idx="40283">
                  <c:v>6.9534459762543595</c:v>
                </c:pt>
                <c:pt idx="40284">
                  <c:v>9.6478095340934278</c:v>
                </c:pt>
                <c:pt idx="40285">
                  <c:v>11.581609558544576</c:v>
                </c:pt>
                <c:pt idx="40286">
                  <c:v>12.391578559630247</c:v>
                </c:pt>
                <c:pt idx="40287">
                  <c:v>8.2997447085282587</c:v>
                </c:pt>
                <c:pt idx="40288">
                  <c:v>4.0490330521082303</c:v>
                </c:pt>
                <c:pt idx="40289">
                  <c:v>3.4392987118044065</c:v>
                </c:pt>
                <c:pt idx="40290">
                  <c:v>1.9578803716823592</c:v>
                </c:pt>
                <c:pt idx="40291">
                  <c:v>1.3947984927635098</c:v>
                </c:pt>
                <c:pt idx="40292">
                  <c:v>0.80914828611218392</c:v>
                </c:pt>
                <c:pt idx="40293">
                  <c:v>0.34474021338188343</c:v>
                </c:pt>
                <c:pt idx="40294">
                  <c:v>0.92492155747387317</c:v>
                </c:pt>
                <c:pt idx="40295">
                  <c:v>6.1412048264205515E-2</c:v>
                </c:pt>
                <c:pt idx="40296">
                  <c:v>0</c:v>
                </c:pt>
                <c:pt idx="40297">
                  <c:v>0</c:v>
                </c:pt>
                <c:pt idx="40298">
                  <c:v>0</c:v>
                </c:pt>
                <c:pt idx="40299">
                  <c:v>0</c:v>
                </c:pt>
                <c:pt idx="40300">
                  <c:v>0</c:v>
                </c:pt>
                <c:pt idx="40301">
                  <c:v>0</c:v>
                </c:pt>
                <c:pt idx="40302">
                  <c:v>0</c:v>
                </c:pt>
                <c:pt idx="40303">
                  <c:v>6.2375137342748299E-2</c:v>
                </c:pt>
                <c:pt idx="40304">
                  <c:v>1.4111067584306347</c:v>
                </c:pt>
                <c:pt idx="40305">
                  <c:v>2.8564509322966414</c:v>
                </c:pt>
                <c:pt idx="40306">
                  <c:v>6.4195761466510239</c:v>
                </c:pt>
                <c:pt idx="40307">
                  <c:v>8.9910662788264926</c:v>
                </c:pt>
                <c:pt idx="40308">
                  <c:v>10.865388187230993</c:v>
                </c:pt>
                <c:pt idx="40309">
                  <c:v>10.766834609201387</c:v>
                </c:pt>
                <c:pt idx="40310">
                  <c:v>11.244423503553765</c:v>
                </c:pt>
                <c:pt idx="40311">
                  <c:v>11.558726500350424</c:v>
                </c:pt>
                <c:pt idx="40312">
                  <c:v>13.373347529869095</c:v>
                </c:pt>
                <c:pt idx="40313">
                  <c:v>10.953423416319517</c:v>
                </c:pt>
                <c:pt idx="40314">
                  <c:v>10.763858244466974</c:v>
                </c:pt>
                <c:pt idx="40315">
                  <c:v>8.1784975994399325</c:v>
                </c:pt>
                <c:pt idx="40316">
                  <c:v>4.830314681601438</c:v>
                </c:pt>
                <c:pt idx="40317">
                  <c:v>1.3520929915681523</c:v>
                </c:pt>
                <c:pt idx="40318">
                  <c:v>0.54702374129642939</c:v>
                </c:pt>
                <c:pt idx="40319">
                  <c:v>0</c:v>
                </c:pt>
                <c:pt idx="40320">
                  <c:v>0</c:v>
                </c:pt>
                <c:pt idx="40321">
                  <c:v>0</c:v>
                </c:pt>
                <c:pt idx="40322">
                  <c:v>0</c:v>
                </c:pt>
                <c:pt idx="40323">
                  <c:v>0</c:v>
                </c:pt>
                <c:pt idx="40324">
                  <c:v>0</c:v>
                </c:pt>
                <c:pt idx="40325">
                  <c:v>0</c:v>
                </c:pt>
                <c:pt idx="40326">
                  <c:v>0</c:v>
                </c:pt>
                <c:pt idx="40327">
                  <c:v>0.1081826429745361</c:v>
                </c:pt>
                <c:pt idx="40328">
                  <c:v>1.8557591023657973</c:v>
                </c:pt>
                <c:pt idx="40329">
                  <c:v>2.5040837699694594</c:v>
                </c:pt>
                <c:pt idx="40330">
                  <c:v>7.3812207968265433</c:v>
                </c:pt>
                <c:pt idx="40331">
                  <c:v>8.7389295399131939</c:v>
                </c:pt>
                <c:pt idx="40332">
                  <c:v>10.514779714493434</c:v>
                </c:pt>
                <c:pt idx="40333">
                  <c:v>8.9009211177833798</c:v>
                </c:pt>
                <c:pt idx="40334">
                  <c:v>9.4875724404342563</c:v>
                </c:pt>
                <c:pt idx="40335">
                  <c:v>9.2906488513015244</c:v>
                </c:pt>
                <c:pt idx="40336">
                  <c:v>4.4905601874548848</c:v>
                </c:pt>
                <c:pt idx="40337">
                  <c:v>3.8746135936505475</c:v>
                </c:pt>
                <c:pt idx="40338">
                  <c:v>3.626195945026379</c:v>
                </c:pt>
                <c:pt idx="40339">
                  <c:v>2.2217646644910047</c:v>
                </c:pt>
                <c:pt idx="40340">
                  <c:v>0.77770923099183931</c:v>
                </c:pt>
                <c:pt idx="40341">
                  <c:v>0.41002251849821841</c:v>
                </c:pt>
                <c:pt idx="40342">
                  <c:v>0.20906926275028775</c:v>
                </c:pt>
                <c:pt idx="40343">
                  <c:v>0</c:v>
                </c:pt>
                <c:pt idx="40344">
                  <c:v>0</c:v>
                </c:pt>
                <c:pt idx="40345">
                  <c:v>0</c:v>
                </c:pt>
                <c:pt idx="40346">
                  <c:v>0</c:v>
                </c:pt>
                <c:pt idx="40347">
                  <c:v>0</c:v>
                </c:pt>
                <c:pt idx="40348">
                  <c:v>0</c:v>
                </c:pt>
                <c:pt idx="40349">
                  <c:v>0</c:v>
                </c:pt>
                <c:pt idx="40350">
                  <c:v>0</c:v>
                </c:pt>
                <c:pt idx="40351">
                  <c:v>9.0867518809889553E-2</c:v>
                </c:pt>
                <c:pt idx="40352">
                  <c:v>1.4725478672036409</c:v>
                </c:pt>
                <c:pt idx="40353">
                  <c:v>4.1135019238112474</c:v>
                </c:pt>
                <c:pt idx="40354">
                  <c:v>6.9393983689522472</c:v>
                </c:pt>
                <c:pt idx="40355">
                  <c:v>9.3335467653664388</c:v>
                </c:pt>
                <c:pt idx="40356">
                  <c:v>11.394567674887956</c:v>
                </c:pt>
                <c:pt idx="40357">
                  <c:v>11.377706347435195</c:v>
                </c:pt>
                <c:pt idx="40358">
                  <c:v>10.78451937398798</c:v>
                </c:pt>
                <c:pt idx="40359">
                  <c:v>13.300259865488222</c:v>
                </c:pt>
                <c:pt idx="40360">
                  <c:v>11.589453695636792</c:v>
                </c:pt>
                <c:pt idx="40361">
                  <c:v>9.0953813863416819</c:v>
                </c:pt>
                <c:pt idx="40362">
                  <c:v>9.9987553443352297</c:v>
                </c:pt>
                <c:pt idx="40363">
                  <c:v>8.2494069819755378</c:v>
                </c:pt>
                <c:pt idx="40364">
                  <c:v>6.0559196115169769</c:v>
                </c:pt>
                <c:pt idx="40365">
                  <c:v>3.0453544918454512</c:v>
                </c:pt>
                <c:pt idx="40366">
                  <c:v>0.77336332997334378</c:v>
                </c:pt>
                <c:pt idx="40367">
                  <c:v>0</c:v>
                </c:pt>
                <c:pt idx="40368">
                  <c:v>0</c:v>
                </c:pt>
                <c:pt idx="40369">
                  <c:v>0</c:v>
                </c:pt>
                <c:pt idx="40370">
                  <c:v>0</c:v>
                </c:pt>
                <c:pt idx="40371">
                  <c:v>0</c:v>
                </c:pt>
                <c:pt idx="40372">
                  <c:v>0</c:v>
                </c:pt>
                <c:pt idx="40373">
                  <c:v>0</c:v>
                </c:pt>
                <c:pt idx="40374">
                  <c:v>1.1348860994883431E-2</c:v>
                </c:pt>
                <c:pt idx="40375">
                  <c:v>5.1016142699816386E-2</c:v>
                </c:pt>
                <c:pt idx="40376">
                  <c:v>1.1187657093262779</c:v>
                </c:pt>
                <c:pt idx="40377">
                  <c:v>4.0221698692330667</c:v>
                </c:pt>
                <c:pt idx="40378">
                  <c:v>6.8339036416788357</c:v>
                </c:pt>
                <c:pt idx="40379">
                  <c:v>9.1198543378509314</c:v>
                </c:pt>
                <c:pt idx="40380">
                  <c:v>9.8309894569668685</c:v>
                </c:pt>
                <c:pt idx="40381">
                  <c:v>9.9067869849871553</c:v>
                </c:pt>
                <c:pt idx="40382">
                  <c:v>7.1321232207418337</c:v>
                </c:pt>
                <c:pt idx="40383">
                  <c:v>5.227330689482363</c:v>
                </c:pt>
                <c:pt idx="40384">
                  <c:v>7.0273704814677114</c:v>
                </c:pt>
                <c:pt idx="40385">
                  <c:v>4.5393802315960965</c:v>
                </c:pt>
                <c:pt idx="40386">
                  <c:v>2.0831122279083329</c:v>
                </c:pt>
                <c:pt idx="40387">
                  <c:v>3.2066740283304211</c:v>
                </c:pt>
                <c:pt idx="40388">
                  <c:v>1.9510887010912312</c:v>
                </c:pt>
                <c:pt idx="40389">
                  <c:v>1.8200579628600624</c:v>
                </c:pt>
                <c:pt idx="40390">
                  <c:v>0.43951578683907022</c:v>
                </c:pt>
                <c:pt idx="40391">
                  <c:v>0</c:v>
                </c:pt>
                <c:pt idx="40392">
                  <c:v>0</c:v>
                </c:pt>
                <c:pt idx="40393">
                  <c:v>0</c:v>
                </c:pt>
                <c:pt idx="40394">
                  <c:v>0</c:v>
                </c:pt>
                <c:pt idx="40395">
                  <c:v>0</c:v>
                </c:pt>
                <c:pt idx="40396">
                  <c:v>0</c:v>
                </c:pt>
                <c:pt idx="40397">
                  <c:v>0</c:v>
                </c:pt>
                <c:pt idx="40398">
                  <c:v>0</c:v>
                </c:pt>
                <c:pt idx="40399">
                  <c:v>3.4074261169300291E-2</c:v>
                </c:pt>
                <c:pt idx="40400">
                  <c:v>0.45235131898671654</c:v>
                </c:pt>
                <c:pt idx="40401">
                  <c:v>1.1276883885713638</c:v>
                </c:pt>
                <c:pt idx="40402">
                  <c:v>1.3796122675441285</c:v>
                </c:pt>
                <c:pt idx="40403">
                  <c:v>3.0636990712013246</c:v>
                </c:pt>
                <c:pt idx="40404">
                  <c:v>4.4171248779795027</c:v>
                </c:pt>
                <c:pt idx="40405">
                  <c:v>4.6080379441949777</c:v>
                </c:pt>
                <c:pt idx="40406">
                  <c:v>3.7219613241758069</c:v>
                </c:pt>
                <c:pt idx="40407">
                  <c:v>4.846123521319976</c:v>
                </c:pt>
                <c:pt idx="40408">
                  <c:v>6.1628599758323377</c:v>
                </c:pt>
                <c:pt idx="40409">
                  <c:v>5.9844821585787109</c:v>
                </c:pt>
                <c:pt idx="40410">
                  <c:v>6.2074943804515588</c:v>
                </c:pt>
                <c:pt idx="40411">
                  <c:v>4.8790469870117343</c:v>
                </c:pt>
                <c:pt idx="40412">
                  <c:v>1.7056132292262127</c:v>
                </c:pt>
                <c:pt idx="40413">
                  <c:v>0.40110058206785315</c:v>
                </c:pt>
                <c:pt idx="40414">
                  <c:v>7.3704703455520604E-2</c:v>
                </c:pt>
                <c:pt idx="40415">
                  <c:v>0</c:v>
                </c:pt>
                <c:pt idx="40416">
                  <c:v>0</c:v>
                </c:pt>
                <c:pt idx="40417">
                  <c:v>0</c:v>
                </c:pt>
                <c:pt idx="40418">
                  <c:v>0</c:v>
                </c:pt>
                <c:pt idx="40419">
                  <c:v>0</c:v>
                </c:pt>
                <c:pt idx="40420">
                  <c:v>0</c:v>
                </c:pt>
                <c:pt idx="40421">
                  <c:v>0</c:v>
                </c:pt>
                <c:pt idx="40422">
                  <c:v>5.6804516991472301E-3</c:v>
                </c:pt>
                <c:pt idx="40423">
                  <c:v>2.8406153589791861E-2</c:v>
                </c:pt>
                <c:pt idx="40424">
                  <c:v>0.17605736790963294</c:v>
                </c:pt>
                <c:pt idx="40425">
                  <c:v>0.52094495935993257</c:v>
                </c:pt>
                <c:pt idx="40426">
                  <c:v>1.431245570381964</c:v>
                </c:pt>
                <c:pt idx="40427">
                  <c:v>2.2673962297354895</c:v>
                </c:pt>
                <c:pt idx="40428">
                  <c:v>5.7525273991180779</c:v>
                </c:pt>
                <c:pt idx="40429">
                  <c:v>4.1622469021414883</c:v>
                </c:pt>
                <c:pt idx="40430">
                  <c:v>4.9768432265931626</c:v>
                </c:pt>
                <c:pt idx="40431">
                  <c:v>9.1145609086957222</c:v>
                </c:pt>
                <c:pt idx="40432">
                  <c:v>7.1990253255276206</c:v>
                </c:pt>
                <c:pt idx="40433">
                  <c:v>5.6194815219190168</c:v>
                </c:pt>
                <c:pt idx="40434">
                  <c:v>5.3396800611794522</c:v>
                </c:pt>
                <c:pt idx="40435">
                  <c:v>5.3588460697210447</c:v>
                </c:pt>
                <c:pt idx="40436">
                  <c:v>2.7410203706822451</c:v>
                </c:pt>
                <c:pt idx="40437">
                  <c:v>1.3658601145116389</c:v>
                </c:pt>
                <c:pt idx="40438">
                  <c:v>0.17019342854870223</c:v>
                </c:pt>
                <c:pt idx="40439">
                  <c:v>0</c:v>
                </c:pt>
                <c:pt idx="40440">
                  <c:v>0</c:v>
                </c:pt>
                <c:pt idx="40441">
                  <c:v>0</c:v>
                </c:pt>
                <c:pt idx="40442">
                  <c:v>0</c:v>
                </c:pt>
                <c:pt idx="40443">
                  <c:v>0</c:v>
                </c:pt>
                <c:pt idx="40444">
                  <c:v>0</c:v>
                </c:pt>
                <c:pt idx="40445">
                  <c:v>0</c:v>
                </c:pt>
                <c:pt idx="40446">
                  <c:v>0</c:v>
                </c:pt>
                <c:pt idx="40447">
                  <c:v>5.6880115184630969E-3</c:v>
                </c:pt>
                <c:pt idx="40448">
                  <c:v>9.1078059837663788E-2</c:v>
                </c:pt>
                <c:pt idx="40449">
                  <c:v>0.25573552397698562</c:v>
                </c:pt>
                <c:pt idx="40450">
                  <c:v>0.27273696950270365</c:v>
                </c:pt>
                <c:pt idx="40451">
                  <c:v>0.91345783074173359</c:v>
                </c:pt>
                <c:pt idx="40452">
                  <c:v>1.5062536374067435</c:v>
                </c:pt>
                <c:pt idx="40453">
                  <c:v>2.6585791362613338</c:v>
                </c:pt>
                <c:pt idx="40454">
                  <c:v>2.5783227217680582</c:v>
                </c:pt>
                <c:pt idx="40455">
                  <c:v>2.4214108294413652</c:v>
                </c:pt>
                <c:pt idx="40456">
                  <c:v>2.2470777280009799</c:v>
                </c:pt>
                <c:pt idx="40457">
                  <c:v>1.5305968056174459</c:v>
                </c:pt>
                <c:pt idx="40458">
                  <c:v>0.84408642955262692</c:v>
                </c:pt>
                <c:pt idx="40459">
                  <c:v>0.49150809256817041</c:v>
                </c:pt>
                <c:pt idx="40460">
                  <c:v>0.28289298456223405</c:v>
                </c:pt>
                <c:pt idx="40461">
                  <c:v>0.23218300809976153</c:v>
                </c:pt>
                <c:pt idx="40462">
                  <c:v>4.532183352424711E-2</c:v>
                </c:pt>
                <c:pt idx="40463">
                  <c:v>0</c:v>
                </c:pt>
                <c:pt idx="40464">
                  <c:v>0</c:v>
                </c:pt>
                <c:pt idx="40465">
                  <c:v>0</c:v>
                </c:pt>
                <c:pt idx="40466">
                  <c:v>0</c:v>
                </c:pt>
                <c:pt idx="40467">
                  <c:v>0</c:v>
                </c:pt>
                <c:pt idx="40468">
                  <c:v>0</c:v>
                </c:pt>
                <c:pt idx="40469">
                  <c:v>0</c:v>
                </c:pt>
                <c:pt idx="40470">
                  <c:v>1.1360294328216763E-2</c:v>
                </c:pt>
                <c:pt idx="40471">
                  <c:v>2.2695560519689011E-2</c:v>
                </c:pt>
                <c:pt idx="40472">
                  <c:v>0.20971539494329838</c:v>
                </c:pt>
                <c:pt idx="40473">
                  <c:v>0.8608336323065533</c:v>
                </c:pt>
                <c:pt idx="40474">
                  <c:v>2.2367244207960333</c:v>
                </c:pt>
                <c:pt idx="40475">
                  <c:v>2.6178100282909496</c:v>
                </c:pt>
                <c:pt idx="40476">
                  <c:v>3.2929131102950269</c:v>
                </c:pt>
                <c:pt idx="40477">
                  <c:v>5.0942543714109148</c:v>
                </c:pt>
                <c:pt idx="40478">
                  <c:v>5.0147945363088775</c:v>
                </c:pt>
                <c:pt idx="40479">
                  <c:v>6.2202654605600021</c:v>
                </c:pt>
                <c:pt idx="40480">
                  <c:v>5.5733051677086776</c:v>
                </c:pt>
                <c:pt idx="40481">
                  <c:v>7.3127717192805397</c:v>
                </c:pt>
                <c:pt idx="40482">
                  <c:v>6.868109180959804</c:v>
                </c:pt>
                <c:pt idx="40483">
                  <c:v>7.5579492863919109</c:v>
                </c:pt>
                <c:pt idx="40484">
                  <c:v>5.2392732535608371</c:v>
                </c:pt>
                <c:pt idx="40485">
                  <c:v>2.2644162007412465</c:v>
                </c:pt>
                <c:pt idx="40486">
                  <c:v>0.26698829067730201</c:v>
                </c:pt>
                <c:pt idx="40487">
                  <c:v>0</c:v>
                </c:pt>
                <c:pt idx="40488">
                  <c:v>0</c:v>
                </c:pt>
                <c:pt idx="40489">
                  <c:v>0</c:v>
                </c:pt>
                <c:pt idx="40490">
                  <c:v>0</c:v>
                </c:pt>
                <c:pt idx="40491">
                  <c:v>0</c:v>
                </c:pt>
                <c:pt idx="40492">
                  <c:v>0</c:v>
                </c:pt>
                <c:pt idx="40493">
                  <c:v>0</c:v>
                </c:pt>
                <c:pt idx="40494">
                  <c:v>0</c:v>
                </c:pt>
                <c:pt idx="40495">
                  <c:v>0</c:v>
                </c:pt>
                <c:pt idx="40496">
                  <c:v>0.17632626714681177</c:v>
                </c:pt>
                <c:pt idx="40497">
                  <c:v>0.63908332415503377</c:v>
                </c:pt>
                <c:pt idx="40498">
                  <c:v>1.0582064508368318</c:v>
                </c:pt>
                <c:pt idx="40499">
                  <c:v>3.3844671240695949</c:v>
                </c:pt>
                <c:pt idx="40500">
                  <c:v>4.5733982896132916</c:v>
                </c:pt>
                <c:pt idx="40501">
                  <c:v>3.3527837437148529</c:v>
                </c:pt>
                <c:pt idx="40502">
                  <c:v>3.4452035489394213</c:v>
                </c:pt>
                <c:pt idx="40503">
                  <c:v>3.3788043850286424</c:v>
                </c:pt>
                <c:pt idx="40504">
                  <c:v>2.2650640394640122</c:v>
                </c:pt>
                <c:pt idx="40505">
                  <c:v>3.0004841457894176</c:v>
                </c:pt>
                <c:pt idx="40506">
                  <c:v>1.1977805298304218</c:v>
                </c:pt>
                <c:pt idx="40507">
                  <c:v>1.5662688952973582</c:v>
                </c:pt>
                <c:pt idx="40508">
                  <c:v>0.93692178261971337</c:v>
                </c:pt>
                <c:pt idx="40509">
                  <c:v>0.44138946348636454</c:v>
                </c:pt>
                <c:pt idx="40510">
                  <c:v>7.941702049455121E-2</c:v>
                </c:pt>
                <c:pt idx="40511">
                  <c:v>0</c:v>
                </c:pt>
                <c:pt idx="40512">
                  <c:v>0</c:v>
                </c:pt>
                <c:pt idx="40513">
                  <c:v>0</c:v>
                </c:pt>
                <c:pt idx="40514">
                  <c:v>0</c:v>
                </c:pt>
                <c:pt idx="40515">
                  <c:v>0</c:v>
                </c:pt>
                <c:pt idx="40516">
                  <c:v>0</c:v>
                </c:pt>
                <c:pt idx="40517">
                  <c:v>0</c:v>
                </c:pt>
                <c:pt idx="40518">
                  <c:v>5.6938820505387025E-3</c:v>
                </c:pt>
                <c:pt idx="40519">
                  <c:v>1.7086154201513677E-2</c:v>
                </c:pt>
                <c:pt idx="40520">
                  <c:v>0.28382829671676091</c:v>
                </c:pt>
                <c:pt idx="40521">
                  <c:v>1.0380083581077724</c:v>
                </c:pt>
                <c:pt idx="40522">
                  <c:v>2.3396546857362548</c:v>
                </c:pt>
                <c:pt idx="40523">
                  <c:v>3.7793410673442906</c:v>
                </c:pt>
                <c:pt idx="40524">
                  <c:v>5.2965887662950148</c:v>
                </c:pt>
                <c:pt idx="40525">
                  <c:v>6.5688122084838074</c:v>
                </c:pt>
                <c:pt idx="40526">
                  <c:v>9.9028662150158446</c:v>
                </c:pt>
                <c:pt idx="40527">
                  <c:v>10.774983087592371</c:v>
                </c:pt>
                <c:pt idx="40528">
                  <c:v>11.054104619188774</c:v>
                </c:pt>
                <c:pt idx="40529">
                  <c:v>9.6905737927847095</c:v>
                </c:pt>
                <c:pt idx="40530">
                  <c:v>7.1063931190477323</c:v>
                </c:pt>
                <c:pt idx="40531">
                  <c:v>2.8695956868011936</c:v>
                </c:pt>
                <c:pt idx="40532">
                  <c:v>2.6112156863470548</c:v>
                </c:pt>
                <c:pt idx="40533">
                  <c:v>0.86808645402837947</c:v>
                </c:pt>
                <c:pt idx="40534">
                  <c:v>0.23670763907715137</c:v>
                </c:pt>
                <c:pt idx="40535">
                  <c:v>0</c:v>
                </c:pt>
                <c:pt idx="40536">
                  <c:v>0</c:v>
                </c:pt>
                <c:pt idx="40537">
                  <c:v>0</c:v>
                </c:pt>
                <c:pt idx="40538">
                  <c:v>0</c:v>
                </c:pt>
                <c:pt idx="40539">
                  <c:v>0</c:v>
                </c:pt>
                <c:pt idx="40540">
                  <c:v>0</c:v>
                </c:pt>
                <c:pt idx="40541">
                  <c:v>0</c:v>
                </c:pt>
                <c:pt idx="40542">
                  <c:v>1.1360762385846487E-2</c:v>
                </c:pt>
                <c:pt idx="40543">
                  <c:v>3.4055194805951698E-2</c:v>
                </c:pt>
                <c:pt idx="40544">
                  <c:v>0.74477668608062253</c:v>
                </c:pt>
                <c:pt idx="40545">
                  <c:v>1.5555676391540962</c:v>
                </c:pt>
                <c:pt idx="40546">
                  <c:v>1.9648291952547157</c:v>
                </c:pt>
                <c:pt idx="40547">
                  <c:v>2.1604212022923894</c:v>
                </c:pt>
                <c:pt idx="40548">
                  <c:v>3.0907767287783132</c:v>
                </c:pt>
                <c:pt idx="40549">
                  <c:v>3.577958005661388</c:v>
                </c:pt>
                <c:pt idx="40550">
                  <c:v>3.6823881370840845</c:v>
                </c:pt>
                <c:pt idx="40551">
                  <c:v>5.8595886309038727</c:v>
                </c:pt>
                <c:pt idx="40552">
                  <c:v>4.9973662655048132</c:v>
                </c:pt>
                <c:pt idx="40553">
                  <c:v>3.4934489634225874</c:v>
                </c:pt>
                <c:pt idx="40554">
                  <c:v>5.3552088966955145</c:v>
                </c:pt>
                <c:pt idx="40555">
                  <c:v>6.345857145914259</c:v>
                </c:pt>
                <c:pt idx="40556">
                  <c:v>3.807690828567031</c:v>
                </c:pt>
                <c:pt idx="40557">
                  <c:v>0.77834177149864747</c:v>
                </c:pt>
                <c:pt idx="40558">
                  <c:v>0.12950042658526661</c:v>
                </c:pt>
                <c:pt idx="40559">
                  <c:v>0</c:v>
                </c:pt>
                <c:pt idx="40560">
                  <c:v>0</c:v>
                </c:pt>
                <c:pt idx="40561">
                  <c:v>0</c:v>
                </c:pt>
                <c:pt idx="40562">
                  <c:v>0</c:v>
                </c:pt>
                <c:pt idx="40563">
                  <c:v>0</c:v>
                </c:pt>
                <c:pt idx="40564">
                  <c:v>0</c:v>
                </c:pt>
                <c:pt idx="40565">
                  <c:v>0</c:v>
                </c:pt>
                <c:pt idx="40566">
                  <c:v>0</c:v>
                </c:pt>
                <c:pt idx="40567">
                  <c:v>5.6519670277481431E-3</c:v>
                </c:pt>
                <c:pt idx="40568">
                  <c:v>0.23143057364462727</c:v>
                </c:pt>
                <c:pt idx="40569">
                  <c:v>1.2252894678286528</c:v>
                </c:pt>
                <c:pt idx="40570">
                  <c:v>0.89603393974399559</c:v>
                </c:pt>
                <c:pt idx="40571">
                  <c:v>0.68963777320892816</c:v>
                </c:pt>
                <c:pt idx="40572">
                  <c:v>0.38215251044442144</c:v>
                </c:pt>
                <c:pt idx="40573">
                  <c:v>0.42683170466510012</c:v>
                </c:pt>
                <c:pt idx="40574">
                  <c:v>0.42639723799843349</c:v>
                </c:pt>
                <c:pt idx="40575">
                  <c:v>0.60598211376707689</c:v>
                </c:pt>
                <c:pt idx="40576">
                  <c:v>0.90313503625406688</c:v>
                </c:pt>
                <c:pt idx="40577">
                  <c:v>1.5376558857365215</c:v>
                </c:pt>
                <c:pt idx="40578">
                  <c:v>1.9610307818544186</c:v>
                </c:pt>
                <c:pt idx="40579">
                  <c:v>2.7696980593481388</c:v>
                </c:pt>
                <c:pt idx="40580">
                  <c:v>1.8325177769675636</c:v>
                </c:pt>
                <c:pt idx="40581">
                  <c:v>0.719620228102824</c:v>
                </c:pt>
                <c:pt idx="40582">
                  <c:v>1.6926155121514991E-2</c:v>
                </c:pt>
                <c:pt idx="40583">
                  <c:v>0</c:v>
                </c:pt>
                <c:pt idx="40584">
                  <c:v>0</c:v>
                </c:pt>
                <c:pt idx="40585">
                  <c:v>0</c:v>
                </c:pt>
                <c:pt idx="40586">
                  <c:v>0</c:v>
                </c:pt>
                <c:pt idx="40587">
                  <c:v>0</c:v>
                </c:pt>
                <c:pt idx="40588">
                  <c:v>0</c:v>
                </c:pt>
                <c:pt idx="40589">
                  <c:v>0</c:v>
                </c:pt>
                <c:pt idx="40590">
                  <c:v>0</c:v>
                </c:pt>
                <c:pt idx="40591">
                  <c:v>1.7028987534847009E-2</c:v>
                </c:pt>
                <c:pt idx="40592">
                  <c:v>0.48800919278081606</c:v>
                </c:pt>
                <c:pt idx="40593">
                  <c:v>2.6757150684627944</c:v>
                </c:pt>
                <c:pt idx="40594">
                  <c:v>6.0123907944134327</c:v>
                </c:pt>
                <c:pt idx="40595">
                  <c:v>8.4609674723088695</c:v>
                </c:pt>
                <c:pt idx="40596">
                  <c:v>10.531946024845851</c:v>
                </c:pt>
                <c:pt idx="40597">
                  <c:v>11.979734071175272</c:v>
                </c:pt>
                <c:pt idx="40598">
                  <c:v>12.781379691157511</c:v>
                </c:pt>
                <c:pt idx="40599">
                  <c:v>12.844827157641518</c:v>
                </c:pt>
                <c:pt idx="40600">
                  <c:v>9.7673905374890673</c:v>
                </c:pt>
                <c:pt idx="40601">
                  <c:v>5.1248201370894986</c:v>
                </c:pt>
                <c:pt idx="40602">
                  <c:v>4.1426838097197001</c:v>
                </c:pt>
                <c:pt idx="40603">
                  <c:v>5.3838429748105296</c:v>
                </c:pt>
                <c:pt idx="40604">
                  <c:v>1.8096007083941927</c:v>
                </c:pt>
                <c:pt idx="40605">
                  <c:v>1.0355749885054528</c:v>
                </c:pt>
                <c:pt idx="40606">
                  <c:v>0.18039734794924522</c:v>
                </c:pt>
                <c:pt idx="40607">
                  <c:v>0</c:v>
                </c:pt>
                <c:pt idx="40608">
                  <c:v>0</c:v>
                </c:pt>
                <c:pt idx="40609">
                  <c:v>0</c:v>
                </c:pt>
                <c:pt idx="40610">
                  <c:v>0</c:v>
                </c:pt>
                <c:pt idx="40611">
                  <c:v>0</c:v>
                </c:pt>
                <c:pt idx="40612">
                  <c:v>0</c:v>
                </c:pt>
                <c:pt idx="40613">
                  <c:v>0</c:v>
                </c:pt>
                <c:pt idx="40614">
                  <c:v>1.1311217941402042E-2</c:v>
                </c:pt>
                <c:pt idx="40615">
                  <c:v>1.6931998701487927E-2</c:v>
                </c:pt>
                <c:pt idx="40616">
                  <c:v>0.12400372357184314</c:v>
                </c:pt>
                <c:pt idx="40617">
                  <c:v>0.83515490255434921</c:v>
                </c:pt>
                <c:pt idx="40618">
                  <c:v>1.5358976392936259</c:v>
                </c:pt>
                <c:pt idx="40619">
                  <c:v>2.3629219385417835</c:v>
                </c:pt>
                <c:pt idx="40620">
                  <c:v>2.7508089439160957</c:v>
                </c:pt>
                <c:pt idx="40621">
                  <c:v>4.0809780145619889</c:v>
                </c:pt>
                <c:pt idx="40622">
                  <c:v>6.2032543943651595</c:v>
                </c:pt>
                <c:pt idx="40623">
                  <c:v>11.505451714981261</c:v>
                </c:pt>
                <c:pt idx="40624">
                  <c:v>12.301324708329172</c:v>
                </c:pt>
                <c:pt idx="40625">
                  <c:v>6.8360673533902725</c:v>
                </c:pt>
                <c:pt idx="40626">
                  <c:v>3.9193444378013913</c:v>
                </c:pt>
                <c:pt idx="40627">
                  <c:v>2.6400964807894129</c:v>
                </c:pt>
                <c:pt idx="40628">
                  <c:v>0.90200286026055676</c:v>
                </c:pt>
                <c:pt idx="40629">
                  <c:v>0.37623942871352944</c:v>
                </c:pt>
                <c:pt idx="40630">
                  <c:v>0.13536327464959666</c:v>
                </c:pt>
                <c:pt idx="40631">
                  <c:v>0</c:v>
                </c:pt>
                <c:pt idx="40632">
                  <c:v>0</c:v>
                </c:pt>
                <c:pt idx="40633">
                  <c:v>0</c:v>
                </c:pt>
                <c:pt idx="40634">
                  <c:v>0</c:v>
                </c:pt>
                <c:pt idx="40635">
                  <c:v>0</c:v>
                </c:pt>
                <c:pt idx="40636">
                  <c:v>0</c:v>
                </c:pt>
                <c:pt idx="40637">
                  <c:v>0</c:v>
                </c:pt>
                <c:pt idx="40638">
                  <c:v>0</c:v>
                </c:pt>
                <c:pt idx="40639">
                  <c:v>0</c:v>
                </c:pt>
                <c:pt idx="40640">
                  <c:v>0.28854248011783179</c:v>
                </c:pt>
                <c:pt idx="40641">
                  <c:v>1.2513973412391353</c:v>
                </c:pt>
                <c:pt idx="40642">
                  <c:v>2.6783626429532692</c:v>
                </c:pt>
                <c:pt idx="40643">
                  <c:v>2.1071479652492613</c:v>
                </c:pt>
                <c:pt idx="40644">
                  <c:v>3.9436629952048339</c:v>
                </c:pt>
                <c:pt idx="40645">
                  <c:v>4.9220517280068874</c:v>
                </c:pt>
                <c:pt idx="40646">
                  <c:v>3.6769732672893927</c:v>
                </c:pt>
                <c:pt idx="40647">
                  <c:v>9.4748949691654154</c:v>
                </c:pt>
                <c:pt idx="40648">
                  <c:v>11.425588988107302</c:v>
                </c:pt>
                <c:pt idx="40649">
                  <c:v>11.825164936672651</c:v>
                </c:pt>
                <c:pt idx="40650">
                  <c:v>9.9179930009729205</c:v>
                </c:pt>
                <c:pt idx="40651">
                  <c:v>7.4624671203970028</c:v>
                </c:pt>
                <c:pt idx="40652">
                  <c:v>4.6827907476740371</c:v>
                </c:pt>
                <c:pt idx="40653">
                  <c:v>1.8044050618207317</c:v>
                </c:pt>
                <c:pt idx="40654">
                  <c:v>0.13563767464959664</c:v>
                </c:pt>
                <c:pt idx="40655">
                  <c:v>0</c:v>
                </c:pt>
                <c:pt idx="40656">
                  <c:v>0</c:v>
                </c:pt>
                <c:pt idx="40657">
                  <c:v>0</c:v>
                </c:pt>
                <c:pt idx="40658">
                  <c:v>0</c:v>
                </c:pt>
                <c:pt idx="40659">
                  <c:v>0</c:v>
                </c:pt>
                <c:pt idx="40660">
                  <c:v>0</c:v>
                </c:pt>
                <c:pt idx="40661">
                  <c:v>0</c:v>
                </c:pt>
                <c:pt idx="40662">
                  <c:v>5.6710078742422607E-3</c:v>
                </c:pt>
                <c:pt idx="40663">
                  <c:v>1.1372195719179818E-2</c:v>
                </c:pt>
                <c:pt idx="40664">
                  <c:v>0.62676015576506927</c:v>
                </c:pt>
                <c:pt idx="40665">
                  <c:v>2.9102898044111387</c:v>
                </c:pt>
                <c:pt idx="40666">
                  <c:v>5.8408965854053996</c:v>
                </c:pt>
                <c:pt idx="40667">
                  <c:v>8.3098236024999288</c:v>
                </c:pt>
                <c:pt idx="40668">
                  <c:v>9.0189060830219674</c:v>
                </c:pt>
                <c:pt idx="40669">
                  <c:v>10.032495063519551</c:v>
                </c:pt>
                <c:pt idx="40670">
                  <c:v>8.0549379374782983</c:v>
                </c:pt>
                <c:pt idx="40671">
                  <c:v>7.4663506477245134</c:v>
                </c:pt>
                <c:pt idx="40672">
                  <c:v>9.2044955686941528</c:v>
                </c:pt>
                <c:pt idx="40673">
                  <c:v>7.4705687820795532</c:v>
                </c:pt>
                <c:pt idx="40674">
                  <c:v>4.5811885147575158</c:v>
                </c:pt>
                <c:pt idx="40675">
                  <c:v>3.8562184154788879</c:v>
                </c:pt>
                <c:pt idx="40676">
                  <c:v>1.8611903416510573</c:v>
                </c:pt>
                <c:pt idx="40677">
                  <c:v>1.1046546092860787</c:v>
                </c:pt>
                <c:pt idx="40678">
                  <c:v>0.1409847478778645</c:v>
                </c:pt>
                <c:pt idx="40679">
                  <c:v>0</c:v>
                </c:pt>
                <c:pt idx="40680">
                  <c:v>0</c:v>
                </c:pt>
                <c:pt idx="40681">
                  <c:v>0</c:v>
                </c:pt>
                <c:pt idx="40682">
                  <c:v>0</c:v>
                </c:pt>
                <c:pt idx="40683">
                  <c:v>0</c:v>
                </c:pt>
                <c:pt idx="40684">
                  <c:v>0</c:v>
                </c:pt>
                <c:pt idx="40685">
                  <c:v>0</c:v>
                </c:pt>
                <c:pt idx="40686">
                  <c:v>0</c:v>
                </c:pt>
                <c:pt idx="40687">
                  <c:v>5.6729134297978153E-3</c:v>
                </c:pt>
                <c:pt idx="40688">
                  <c:v>0.27161443288580173</c:v>
                </c:pt>
                <c:pt idx="40689">
                  <c:v>0.61936052013757459</c:v>
                </c:pt>
                <c:pt idx="40690">
                  <c:v>1.1334000111408846</c:v>
                </c:pt>
                <c:pt idx="40691">
                  <c:v>2.8140001683564559</c:v>
                </c:pt>
                <c:pt idx="40692">
                  <c:v>3.0652901119544218</c:v>
                </c:pt>
                <c:pt idx="40693">
                  <c:v>4.679421969238561</c:v>
                </c:pt>
                <c:pt idx="40694">
                  <c:v>4.3325309104905072</c:v>
                </c:pt>
                <c:pt idx="40695">
                  <c:v>8.5979523570953393</c:v>
                </c:pt>
                <c:pt idx="40696">
                  <c:v>4.1662147797482474</c:v>
                </c:pt>
                <c:pt idx="40697">
                  <c:v>7.4907358142599882</c:v>
                </c:pt>
                <c:pt idx="40698">
                  <c:v>2.404499358811508</c:v>
                </c:pt>
                <c:pt idx="40699">
                  <c:v>3.5036315080135303</c:v>
                </c:pt>
                <c:pt idx="40700">
                  <c:v>0.90392741353878869</c:v>
                </c:pt>
                <c:pt idx="40701">
                  <c:v>0.67661980881610695</c:v>
                </c:pt>
                <c:pt idx="40702">
                  <c:v>3.3722850139388028E-2</c:v>
                </c:pt>
                <c:pt idx="40703">
                  <c:v>0</c:v>
                </c:pt>
                <c:pt idx="40704">
                  <c:v>0</c:v>
                </c:pt>
                <c:pt idx="40705">
                  <c:v>0</c:v>
                </c:pt>
                <c:pt idx="40706">
                  <c:v>0</c:v>
                </c:pt>
                <c:pt idx="40707">
                  <c:v>0</c:v>
                </c:pt>
                <c:pt idx="40708">
                  <c:v>0</c:v>
                </c:pt>
                <c:pt idx="40709">
                  <c:v>0</c:v>
                </c:pt>
                <c:pt idx="40710">
                  <c:v>5.6805111253844624E-3</c:v>
                </c:pt>
                <c:pt idx="40711">
                  <c:v>1.1368127405269917E-2</c:v>
                </c:pt>
                <c:pt idx="40712">
                  <c:v>0.25495516203019175</c:v>
                </c:pt>
                <c:pt idx="40713">
                  <c:v>1.152870341021635</c:v>
                </c:pt>
                <c:pt idx="40714">
                  <c:v>2.000849070031177</c:v>
                </c:pt>
                <c:pt idx="40715">
                  <c:v>2.7050744419454684</c:v>
                </c:pt>
                <c:pt idx="40716">
                  <c:v>6.8467447348816322</c:v>
                </c:pt>
                <c:pt idx="40717">
                  <c:v>11.64605102792021</c:v>
                </c:pt>
                <c:pt idx="40718">
                  <c:v>9.1911377443953022</c:v>
                </c:pt>
                <c:pt idx="40719">
                  <c:v>9.5946739223159909</c:v>
                </c:pt>
                <c:pt idx="40720">
                  <c:v>12.340906352475688</c:v>
                </c:pt>
                <c:pt idx="40721">
                  <c:v>11.395070438793857</c:v>
                </c:pt>
                <c:pt idx="40722">
                  <c:v>9.6046060533698938</c:v>
                </c:pt>
                <c:pt idx="40723">
                  <c:v>7.2503557252611541</c:v>
                </c:pt>
                <c:pt idx="40724">
                  <c:v>4.4414101766992768</c:v>
                </c:pt>
                <c:pt idx="40725">
                  <c:v>1.3311656883134955</c:v>
                </c:pt>
                <c:pt idx="40726">
                  <c:v>4.5479429012254748E-2</c:v>
                </c:pt>
                <c:pt idx="40727">
                  <c:v>0</c:v>
                </c:pt>
                <c:pt idx="40728">
                  <c:v>0</c:v>
                </c:pt>
                <c:pt idx="40729">
                  <c:v>0</c:v>
                </c:pt>
                <c:pt idx="40730">
                  <c:v>0</c:v>
                </c:pt>
                <c:pt idx="40731">
                  <c:v>0</c:v>
                </c:pt>
                <c:pt idx="40732">
                  <c:v>0</c:v>
                </c:pt>
                <c:pt idx="40733">
                  <c:v>0</c:v>
                </c:pt>
                <c:pt idx="40734">
                  <c:v>0</c:v>
                </c:pt>
                <c:pt idx="40735">
                  <c:v>0</c:v>
                </c:pt>
                <c:pt idx="40736">
                  <c:v>0.49502865803499707</c:v>
                </c:pt>
                <c:pt idx="40737">
                  <c:v>2.8729272231723542</c:v>
                </c:pt>
                <c:pt idx="40738">
                  <c:v>5.7117983155312562</c:v>
                </c:pt>
                <c:pt idx="40739">
                  <c:v>8.4180209373613053</c:v>
                </c:pt>
                <c:pt idx="40740">
                  <c:v>10.710141086694517</c:v>
                </c:pt>
                <c:pt idx="40741">
                  <c:v>12.366828191030507</c:v>
                </c:pt>
                <c:pt idx="40742">
                  <c:v>13.116581283772042</c:v>
                </c:pt>
                <c:pt idx="40743">
                  <c:v>13.253800430821974</c:v>
                </c:pt>
                <c:pt idx="40744">
                  <c:v>9.8402165971985447</c:v>
                </c:pt>
                <c:pt idx="40745">
                  <c:v>5.7739584999182441</c:v>
                </c:pt>
                <c:pt idx="40746">
                  <c:v>2.4766537383211382</c:v>
                </c:pt>
                <c:pt idx="40747">
                  <c:v>0.90436221403184502</c:v>
                </c:pt>
                <c:pt idx="40748">
                  <c:v>0.56873474754530395</c:v>
                </c:pt>
                <c:pt idx="40749">
                  <c:v>0.28789887473001036</c:v>
                </c:pt>
                <c:pt idx="40750">
                  <c:v>3.3917746332266456E-2</c:v>
                </c:pt>
                <c:pt idx="40751">
                  <c:v>0</c:v>
                </c:pt>
                <c:pt idx="40752">
                  <c:v>0</c:v>
                </c:pt>
                <c:pt idx="40753">
                  <c:v>0</c:v>
                </c:pt>
                <c:pt idx="40754">
                  <c:v>0</c:v>
                </c:pt>
                <c:pt idx="40755">
                  <c:v>0</c:v>
                </c:pt>
                <c:pt idx="40756">
                  <c:v>0</c:v>
                </c:pt>
                <c:pt idx="40757">
                  <c:v>0</c:v>
                </c:pt>
                <c:pt idx="40758">
                  <c:v>0</c:v>
                </c:pt>
                <c:pt idx="40759">
                  <c:v>1.7040488454848325E-2</c:v>
                </c:pt>
                <c:pt idx="40760">
                  <c:v>0.23236810697796056</c:v>
                </c:pt>
                <c:pt idx="40761">
                  <c:v>0.99066596043962518</c:v>
                </c:pt>
                <c:pt idx="40762">
                  <c:v>2.6797093746018334</c:v>
                </c:pt>
                <c:pt idx="40763">
                  <c:v>4.6691292450549717</c:v>
                </c:pt>
                <c:pt idx="40764">
                  <c:v>5.7395305077723471</c:v>
                </c:pt>
                <c:pt idx="40765">
                  <c:v>10.175024615933042</c:v>
                </c:pt>
                <c:pt idx="40766">
                  <c:v>7.3817491702112452</c:v>
                </c:pt>
                <c:pt idx="40767">
                  <c:v>7.6480208865794204</c:v>
                </c:pt>
                <c:pt idx="40768">
                  <c:v>5.7755601614080962</c:v>
                </c:pt>
                <c:pt idx="40769">
                  <c:v>7.8582209149928577</c:v>
                </c:pt>
                <c:pt idx="40770">
                  <c:v>4.144708216829228</c:v>
                </c:pt>
                <c:pt idx="40771">
                  <c:v>4.2433538247010061</c:v>
                </c:pt>
                <c:pt idx="40772">
                  <c:v>3.5491937983556894</c:v>
                </c:pt>
                <c:pt idx="40773">
                  <c:v>0.97592982641023451</c:v>
                </c:pt>
                <c:pt idx="40774">
                  <c:v>7.2870635745529738E-2</c:v>
                </c:pt>
                <c:pt idx="40775">
                  <c:v>0</c:v>
                </c:pt>
                <c:pt idx="40776">
                  <c:v>0</c:v>
                </c:pt>
                <c:pt idx="40777">
                  <c:v>0</c:v>
                </c:pt>
                <c:pt idx="40778">
                  <c:v>0</c:v>
                </c:pt>
                <c:pt idx="40779">
                  <c:v>0</c:v>
                </c:pt>
                <c:pt idx="40780">
                  <c:v>0</c:v>
                </c:pt>
                <c:pt idx="40781">
                  <c:v>0</c:v>
                </c:pt>
                <c:pt idx="40782">
                  <c:v>0</c:v>
                </c:pt>
                <c:pt idx="40783">
                  <c:v>0</c:v>
                </c:pt>
                <c:pt idx="40784">
                  <c:v>0.3747617110056059</c:v>
                </c:pt>
                <c:pt idx="40785">
                  <c:v>2.6906639392015741</c:v>
                </c:pt>
                <c:pt idx="40786">
                  <c:v>5.4545171579105931</c:v>
                </c:pt>
                <c:pt idx="40787">
                  <c:v>7.3564314725809883</c:v>
                </c:pt>
                <c:pt idx="40788">
                  <c:v>8.2018670311120374</c:v>
                </c:pt>
                <c:pt idx="40789">
                  <c:v>9.3310189169890307</c:v>
                </c:pt>
                <c:pt idx="40790">
                  <c:v>7.6908190269013161</c:v>
                </c:pt>
                <c:pt idx="40791">
                  <c:v>11.746233236392767</c:v>
                </c:pt>
                <c:pt idx="40792">
                  <c:v>12.084463835630217</c:v>
                </c:pt>
                <c:pt idx="40793">
                  <c:v>7.8643558747877993</c:v>
                </c:pt>
                <c:pt idx="40794">
                  <c:v>9.5330450772458271</c:v>
                </c:pt>
                <c:pt idx="40795">
                  <c:v>4.1235152644824558</c:v>
                </c:pt>
                <c:pt idx="40796">
                  <c:v>2.7816131399595929</c:v>
                </c:pt>
                <c:pt idx="40797">
                  <c:v>0.74965302328557382</c:v>
                </c:pt>
                <c:pt idx="40798">
                  <c:v>5.1039281069426831E-2</c:v>
                </c:pt>
                <c:pt idx="40799">
                  <c:v>0</c:v>
                </c:pt>
                <c:pt idx="40800">
                  <c:v>0</c:v>
                </c:pt>
                <c:pt idx="40801">
                  <c:v>0</c:v>
                </c:pt>
                <c:pt idx="40802">
                  <c:v>0</c:v>
                </c:pt>
                <c:pt idx="40803">
                  <c:v>0</c:v>
                </c:pt>
                <c:pt idx="40804">
                  <c:v>0</c:v>
                </c:pt>
                <c:pt idx="40805">
                  <c:v>0</c:v>
                </c:pt>
                <c:pt idx="40806">
                  <c:v>0</c:v>
                </c:pt>
                <c:pt idx="40807">
                  <c:v>0</c:v>
                </c:pt>
                <c:pt idx="40808">
                  <c:v>0.43787968466596416</c:v>
                </c:pt>
                <c:pt idx="40809">
                  <c:v>1.5272570457187058</c:v>
                </c:pt>
                <c:pt idx="40810">
                  <c:v>5.5559857489220299</c:v>
                </c:pt>
                <c:pt idx="40811">
                  <c:v>8.2290295250609375</c:v>
                </c:pt>
                <c:pt idx="40812">
                  <c:v>7.8206650833124645</c:v>
                </c:pt>
                <c:pt idx="40813">
                  <c:v>10.758984070385987</c:v>
                </c:pt>
                <c:pt idx="40814">
                  <c:v>10.881574401032964</c:v>
                </c:pt>
                <c:pt idx="40815">
                  <c:v>8.3737413695176155</c:v>
                </c:pt>
                <c:pt idx="40816">
                  <c:v>7.7835258093317305</c:v>
                </c:pt>
                <c:pt idx="40817">
                  <c:v>8.2421970936722939</c:v>
                </c:pt>
                <c:pt idx="40818">
                  <c:v>7.0032725203083785</c:v>
                </c:pt>
                <c:pt idx="40819">
                  <c:v>5.2509488606767842</c:v>
                </c:pt>
                <c:pt idx="40820">
                  <c:v>3.6597113168051507</c:v>
                </c:pt>
                <c:pt idx="40821">
                  <c:v>1.3732804074376141</c:v>
                </c:pt>
                <c:pt idx="40822">
                  <c:v>5.6724153393214384E-2</c:v>
                </c:pt>
                <c:pt idx="40823">
                  <c:v>0</c:v>
                </c:pt>
                <c:pt idx="40824">
                  <c:v>0</c:v>
                </c:pt>
                <c:pt idx="40825">
                  <c:v>0</c:v>
                </c:pt>
                <c:pt idx="40826">
                  <c:v>0</c:v>
                </c:pt>
                <c:pt idx="40827">
                  <c:v>0</c:v>
                </c:pt>
                <c:pt idx="40828">
                  <c:v>0</c:v>
                </c:pt>
                <c:pt idx="40829">
                  <c:v>0</c:v>
                </c:pt>
                <c:pt idx="40830">
                  <c:v>0</c:v>
                </c:pt>
                <c:pt idx="40831">
                  <c:v>1.1482295685477808E-2</c:v>
                </c:pt>
                <c:pt idx="40832">
                  <c:v>0.41150587190423349</c:v>
                </c:pt>
                <c:pt idx="40833">
                  <c:v>2.6490364927878165</c:v>
                </c:pt>
                <c:pt idx="40834">
                  <c:v>5.0690281620826037</c:v>
                </c:pt>
                <c:pt idx="40835">
                  <c:v>7.986139631367819</c:v>
                </c:pt>
                <c:pt idx="40836">
                  <c:v>10.058721401611336</c:v>
                </c:pt>
                <c:pt idx="40837">
                  <c:v>9.7888602965078757</c:v>
                </c:pt>
                <c:pt idx="40838">
                  <c:v>6.0475558740636783</c:v>
                </c:pt>
                <c:pt idx="40839">
                  <c:v>8.6840513293762349</c:v>
                </c:pt>
                <c:pt idx="40840">
                  <c:v>5.0888507066154309</c:v>
                </c:pt>
                <c:pt idx="40841">
                  <c:v>6.7206006591569043</c:v>
                </c:pt>
                <c:pt idx="40842">
                  <c:v>9.3578320442275515</c:v>
                </c:pt>
                <c:pt idx="40843">
                  <c:v>5.5704865939798136</c:v>
                </c:pt>
                <c:pt idx="40844">
                  <c:v>3.5051393284612287</c:v>
                </c:pt>
                <c:pt idx="40845">
                  <c:v>0.70361797566142359</c:v>
                </c:pt>
                <c:pt idx="40846">
                  <c:v>5.63419898816361E-2</c:v>
                </c:pt>
                <c:pt idx="40847">
                  <c:v>0</c:v>
                </c:pt>
                <c:pt idx="40848">
                  <c:v>0</c:v>
                </c:pt>
                <c:pt idx="40849">
                  <c:v>0</c:v>
                </c:pt>
                <c:pt idx="40850">
                  <c:v>0</c:v>
                </c:pt>
                <c:pt idx="40851">
                  <c:v>0</c:v>
                </c:pt>
                <c:pt idx="40852">
                  <c:v>0</c:v>
                </c:pt>
                <c:pt idx="40853">
                  <c:v>0</c:v>
                </c:pt>
                <c:pt idx="40854">
                  <c:v>0</c:v>
                </c:pt>
                <c:pt idx="40855">
                  <c:v>1.706263075601392E-2</c:v>
                </c:pt>
                <c:pt idx="40856">
                  <c:v>0.17626625133101245</c:v>
                </c:pt>
                <c:pt idx="40857">
                  <c:v>0.98671748766909473</c:v>
                </c:pt>
                <c:pt idx="40858">
                  <c:v>2.2409441249410982</c:v>
                </c:pt>
                <c:pt idx="40859">
                  <c:v>5.6004616511304475</c:v>
                </c:pt>
                <c:pt idx="40860">
                  <c:v>10.002046260811843</c:v>
                </c:pt>
                <c:pt idx="40861">
                  <c:v>8.4063094465797725</c:v>
                </c:pt>
                <c:pt idx="40862">
                  <c:v>11.560851514406657</c:v>
                </c:pt>
                <c:pt idx="40863">
                  <c:v>12.179666496847767</c:v>
                </c:pt>
                <c:pt idx="40864">
                  <c:v>10.547582815946763</c:v>
                </c:pt>
                <c:pt idx="40865">
                  <c:v>8.628451941739705</c:v>
                </c:pt>
                <c:pt idx="40866">
                  <c:v>6.1642307226156952</c:v>
                </c:pt>
                <c:pt idx="40867">
                  <c:v>3.081225019097305</c:v>
                </c:pt>
                <c:pt idx="40868">
                  <c:v>1.312986657809379</c:v>
                </c:pt>
                <c:pt idx="40869">
                  <c:v>0.38780207745585166</c:v>
                </c:pt>
                <c:pt idx="40870">
                  <c:v>3.3915331769425634E-2</c:v>
                </c:pt>
                <c:pt idx="40871">
                  <c:v>0</c:v>
                </c:pt>
                <c:pt idx="40872">
                  <c:v>0</c:v>
                </c:pt>
                <c:pt idx="40873">
                  <c:v>0</c:v>
                </c:pt>
                <c:pt idx="40874">
                  <c:v>0</c:v>
                </c:pt>
                <c:pt idx="40875">
                  <c:v>0</c:v>
                </c:pt>
                <c:pt idx="40876">
                  <c:v>0</c:v>
                </c:pt>
                <c:pt idx="40877">
                  <c:v>0</c:v>
                </c:pt>
                <c:pt idx="40878">
                  <c:v>0</c:v>
                </c:pt>
                <c:pt idx="40879">
                  <c:v>1.70687834617935E-2</c:v>
                </c:pt>
                <c:pt idx="40880">
                  <c:v>0.10228951329988495</c:v>
                </c:pt>
                <c:pt idx="40881">
                  <c:v>0.7054513358355009</c:v>
                </c:pt>
                <c:pt idx="40882">
                  <c:v>0.85528747906435387</c:v>
                </c:pt>
                <c:pt idx="40883">
                  <c:v>2.1450900463514793</c:v>
                </c:pt>
                <c:pt idx="40884">
                  <c:v>8.0532177556207518</c:v>
                </c:pt>
                <c:pt idx="40885">
                  <c:v>10.825010367587049</c:v>
                </c:pt>
                <c:pt idx="40886">
                  <c:v>12.234170748218226</c:v>
                </c:pt>
                <c:pt idx="40887">
                  <c:v>9.9596328674471213</c:v>
                </c:pt>
                <c:pt idx="40888">
                  <c:v>10.596971069243841</c:v>
                </c:pt>
                <c:pt idx="40889">
                  <c:v>9.3408977314693953</c:v>
                </c:pt>
                <c:pt idx="40890">
                  <c:v>7.7303065441059893</c:v>
                </c:pt>
                <c:pt idx="40891">
                  <c:v>4.0021676887074786</c:v>
                </c:pt>
                <c:pt idx="40892">
                  <c:v>1.9129410672585176</c:v>
                </c:pt>
                <c:pt idx="40893">
                  <c:v>0.47246901880144687</c:v>
                </c:pt>
                <c:pt idx="40894">
                  <c:v>1.6811683702774586E-2</c:v>
                </c:pt>
                <c:pt idx="40895">
                  <c:v>0</c:v>
                </c:pt>
                <c:pt idx="40896">
                  <c:v>0</c:v>
                </c:pt>
                <c:pt idx="40897">
                  <c:v>0</c:v>
                </c:pt>
                <c:pt idx="40898">
                  <c:v>0</c:v>
                </c:pt>
                <c:pt idx="40899">
                  <c:v>0</c:v>
                </c:pt>
                <c:pt idx="40900">
                  <c:v>0</c:v>
                </c:pt>
                <c:pt idx="40901">
                  <c:v>0</c:v>
                </c:pt>
                <c:pt idx="40902">
                  <c:v>0</c:v>
                </c:pt>
                <c:pt idx="40903">
                  <c:v>1.1246171849714362E-2</c:v>
                </c:pt>
                <c:pt idx="40904">
                  <c:v>0.10129216599376645</c:v>
                </c:pt>
                <c:pt idx="40905">
                  <c:v>1.9500306508102709</c:v>
                </c:pt>
                <c:pt idx="40906">
                  <c:v>4.5309347818897372</c:v>
                </c:pt>
                <c:pt idx="40907">
                  <c:v>5.7891062986970789</c:v>
                </c:pt>
                <c:pt idx="40908">
                  <c:v>6.5805746425937013</c:v>
                </c:pt>
                <c:pt idx="40909">
                  <c:v>10.762022174946209</c:v>
                </c:pt>
                <c:pt idx="40910">
                  <c:v>9.0331883748506403</c:v>
                </c:pt>
                <c:pt idx="40911">
                  <c:v>10.506815310401636</c:v>
                </c:pt>
                <c:pt idx="40912">
                  <c:v>10.355053377143001</c:v>
                </c:pt>
                <c:pt idx="40913">
                  <c:v>8.8655624067429777</c:v>
                </c:pt>
                <c:pt idx="40914">
                  <c:v>8.2521811467927666</c:v>
                </c:pt>
                <c:pt idx="40915">
                  <c:v>6.3161174518077274</c:v>
                </c:pt>
                <c:pt idx="40916">
                  <c:v>2.6144922029280009</c:v>
                </c:pt>
                <c:pt idx="40917">
                  <c:v>0.6517752162689685</c:v>
                </c:pt>
                <c:pt idx="40918">
                  <c:v>2.8149935171825874E-2</c:v>
                </c:pt>
                <c:pt idx="40919">
                  <c:v>0</c:v>
                </c:pt>
                <c:pt idx="40920">
                  <c:v>0</c:v>
                </c:pt>
                <c:pt idx="40921">
                  <c:v>0</c:v>
                </c:pt>
                <c:pt idx="40922">
                  <c:v>0</c:v>
                </c:pt>
                <c:pt idx="40923">
                  <c:v>0</c:v>
                </c:pt>
                <c:pt idx="40924">
                  <c:v>0</c:v>
                </c:pt>
                <c:pt idx="40925">
                  <c:v>0</c:v>
                </c:pt>
                <c:pt idx="40926">
                  <c:v>0</c:v>
                </c:pt>
                <c:pt idx="40927">
                  <c:v>0</c:v>
                </c:pt>
                <c:pt idx="40928">
                  <c:v>8.5364842569364552E-2</c:v>
                </c:pt>
                <c:pt idx="40929">
                  <c:v>0.45314337382488779</c:v>
                </c:pt>
                <c:pt idx="40930">
                  <c:v>1.2419969636439925</c:v>
                </c:pt>
                <c:pt idx="40931">
                  <c:v>1.21501070310237</c:v>
                </c:pt>
                <c:pt idx="40932">
                  <c:v>1.0341635626078929</c:v>
                </c:pt>
                <c:pt idx="40933">
                  <c:v>1.6126811838888613</c:v>
                </c:pt>
                <c:pt idx="40934">
                  <c:v>1.8837929703591283</c:v>
                </c:pt>
                <c:pt idx="40935">
                  <c:v>1.8675643252216758</c:v>
                </c:pt>
                <c:pt idx="40936">
                  <c:v>2.0395491301922046</c:v>
                </c:pt>
                <c:pt idx="40937">
                  <c:v>0.38921382526144627</c:v>
                </c:pt>
                <c:pt idx="40938">
                  <c:v>0.87604049759496294</c:v>
                </c:pt>
                <c:pt idx="40939">
                  <c:v>1.5777435146432679</c:v>
                </c:pt>
                <c:pt idx="40940">
                  <c:v>2.0737825191704449</c:v>
                </c:pt>
                <c:pt idx="40941">
                  <c:v>0.31631188713255276</c:v>
                </c:pt>
                <c:pt idx="40942">
                  <c:v>0</c:v>
                </c:pt>
                <c:pt idx="40943">
                  <c:v>0</c:v>
                </c:pt>
                <c:pt idx="40944">
                  <c:v>0</c:v>
                </c:pt>
                <c:pt idx="40945">
                  <c:v>0</c:v>
                </c:pt>
                <c:pt idx="40946">
                  <c:v>0</c:v>
                </c:pt>
                <c:pt idx="40947">
                  <c:v>0</c:v>
                </c:pt>
                <c:pt idx="40948">
                  <c:v>0</c:v>
                </c:pt>
                <c:pt idx="40949">
                  <c:v>0</c:v>
                </c:pt>
                <c:pt idx="40950">
                  <c:v>0</c:v>
                </c:pt>
                <c:pt idx="40951">
                  <c:v>1.1368234148071192E-2</c:v>
                </c:pt>
                <c:pt idx="40952">
                  <c:v>5.1179796093634905E-2</c:v>
                </c:pt>
                <c:pt idx="40953">
                  <c:v>0.47008507723119569</c:v>
                </c:pt>
                <c:pt idx="40954">
                  <c:v>1.6903377435045557</c:v>
                </c:pt>
                <c:pt idx="40955">
                  <c:v>5.2406248566208946</c:v>
                </c:pt>
                <c:pt idx="40956">
                  <c:v>8.6002473816367004</c:v>
                </c:pt>
                <c:pt idx="40957">
                  <c:v>4.1182434554913767</c:v>
                </c:pt>
                <c:pt idx="40958">
                  <c:v>6.3826052383766543</c:v>
                </c:pt>
                <c:pt idx="40959">
                  <c:v>4.0836318274273804</c:v>
                </c:pt>
                <c:pt idx="40960">
                  <c:v>5.8311459907380918</c:v>
                </c:pt>
                <c:pt idx="40961">
                  <c:v>2.7082539267847294</c:v>
                </c:pt>
                <c:pt idx="40962">
                  <c:v>4.5937701754355693</c:v>
                </c:pt>
                <c:pt idx="40963">
                  <c:v>4.5371738635696826</c:v>
                </c:pt>
                <c:pt idx="40964">
                  <c:v>2.9983813572426197</c:v>
                </c:pt>
                <c:pt idx="40965">
                  <c:v>0.72848773170984238</c:v>
                </c:pt>
                <c:pt idx="40966">
                  <c:v>0</c:v>
                </c:pt>
                <c:pt idx="40967">
                  <c:v>0</c:v>
                </c:pt>
                <c:pt idx="40968">
                  <c:v>0</c:v>
                </c:pt>
                <c:pt idx="40969">
                  <c:v>0</c:v>
                </c:pt>
                <c:pt idx="40970">
                  <c:v>0</c:v>
                </c:pt>
                <c:pt idx="40971">
                  <c:v>0</c:v>
                </c:pt>
                <c:pt idx="40972">
                  <c:v>0</c:v>
                </c:pt>
                <c:pt idx="40973">
                  <c:v>0</c:v>
                </c:pt>
                <c:pt idx="40974">
                  <c:v>0</c:v>
                </c:pt>
                <c:pt idx="40975">
                  <c:v>1.1307186719477868E-2</c:v>
                </c:pt>
                <c:pt idx="40976">
                  <c:v>0.18049079995995876</c:v>
                </c:pt>
                <c:pt idx="40977">
                  <c:v>1.5377980522351202</c:v>
                </c:pt>
                <c:pt idx="40978">
                  <c:v>5.0283445887146527</c:v>
                </c:pt>
                <c:pt idx="40979">
                  <c:v>7.4254076485112064</c:v>
                </c:pt>
                <c:pt idx="40980">
                  <c:v>9.7935014540450638</c:v>
                </c:pt>
                <c:pt idx="40981">
                  <c:v>11.219160818770629</c:v>
                </c:pt>
                <c:pt idx="40982">
                  <c:v>11.717869424894676</c:v>
                </c:pt>
                <c:pt idx="40983">
                  <c:v>9.9841162184155721</c:v>
                </c:pt>
                <c:pt idx="40984">
                  <c:v>8.8878041367467269</c:v>
                </c:pt>
                <c:pt idx="40985">
                  <c:v>7.2626158735783335</c:v>
                </c:pt>
                <c:pt idx="40986">
                  <c:v>7.2943190570639658</c:v>
                </c:pt>
                <c:pt idx="40987">
                  <c:v>5.4087915515094895</c:v>
                </c:pt>
                <c:pt idx="40988">
                  <c:v>2.2134010390920609</c:v>
                </c:pt>
                <c:pt idx="40989">
                  <c:v>0.46522524277356253</c:v>
                </c:pt>
                <c:pt idx="40990">
                  <c:v>0</c:v>
                </c:pt>
                <c:pt idx="40991">
                  <c:v>0</c:v>
                </c:pt>
                <c:pt idx="40992">
                  <c:v>0</c:v>
                </c:pt>
                <c:pt idx="40993">
                  <c:v>0</c:v>
                </c:pt>
                <c:pt idx="40994">
                  <c:v>0</c:v>
                </c:pt>
                <c:pt idx="40995">
                  <c:v>0</c:v>
                </c:pt>
                <c:pt idx="40996">
                  <c:v>0</c:v>
                </c:pt>
                <c:pt idx="40997">
                  <c:v>0</c:v>
                </c:pt>
                <c:pt idx="40998">
                  <c:v>0</c:v>
                </c:pt>
                <c:pt idx="40999">
                  <c:v>1.1334084608068708E-2</c:v>
                </c:pt>
                <c:pt idx="41000">
                  <c:v>3.9755814920840869E-2</c:v>
                </c:pt>
                <c:pt idx="41001">
                  <c:v>0.58242951561391276</c:v>
                </c:pt>
                <c:pt idx="41002">
                  <c:v>0.96515703093742289</c:v>
                </c:pt>
                <c:pt idx="41003">
                  <c:v>1.2373295797190982</c:v>
                </c:pt>
                <c:pt idx="41004">
                  <c:v>1.4026500626602414</c:v>
                </c:pt>
                <c:pt idx="41005">
                  <c:v>2.38016719473901</c:v>
                </c:pt>
                <c:pt idx="41006">
                  <c:v>3.4670512315348274</c:v>
                </c:pt>
                <c:pt idx="41007">
                  <c:v>3.6582858195591559</c:v>
                </c:pt>
                <c:pt idx="41008">
                  <c:v>6.3925294580815724</c:v>
                </c:pt>
                <c:pt idx="41009">
                  <c:v>7.8348935500381867</c:v>
                </c:pt>
                <c:pt idx="41010">
                  <c:v>2.4043574744787088</c:v>
                </c:pt>
                <c:pt idx="41011">
                  <c:v>1.606411303754268</c:v>
                </c:pt>
                <c:pt idx="41012">
                  <c:v>0.58652963695875138</c:v>
                </c:pt>
                <c:pt idx="41013">
                  <c:v>0.12244517542328492</c:v>
                </c:pt>
                <c:pt idx="41014">
                  <c:v>0</c:v>
                </c:pt>
                <c:pt idx="41015">
                  <c:v>0</c:v>
                </c:pt>
                <c:pt idx="41016">
                  <c:v>0</c:v>
                </c:pt>
                <c:pt idx="41017">
                  <c:v>0</c:v>
                </c:pt>
                <c:pt idx="41018">
                  <c:v>0</c:v>
                </c:pt>
                <c:pt idx="41019">
                  <c:v>0</c:v>
                </c:pt>
                <c:pt idx="41020">
                  <c:v>0</c:v>
                </c:pt>
                <c:pt idx="41021">
                  <c:v>0</c:v>
                </c:pt>
                <c:pt idx="41022">
                  <c:v>0</c:v>
                </c:pt>
                <c:pt idx="41023">
                  <c:v>2.7978889245722671E-2</c:v>
                </c:pt>
                <c:pt idx="41024">
                  <c:v>0.28996574919982165</c:v>
                </c:pt>
                <c:pt idx="41025">
                  <c:v>0.73258884402242352</c:v>
                </c:pt>
                <c:pt idx="41026">
                  <c:v>1.5195937059602924</c:v>
                </c:pt>
                <c:pt idx="41027">
                  <c:v>3.2517385706445139</c:v>
                </c:pt>
                <c:pt idx="41028">
                  <c:v>5.1014484027658931</c:v>
                </c:pt>
                <c:pt idx="41029">
                  <c:v>4.8973709161820045</c:v>
                </c:pt>
                <c:pt idx="41030">
                  <c:v>6.1199676137116086</c:v>
                </c:pt>
                <c:pt idx="41031">
                  <c:v>5.7723907816361262</c:v>
                </c:pt>
                <c:pt idx="41032">
                  <c:v>3.7946729787885216</c:v>
                </c:pt>
                <c:pt idx="41033">
                  <c:v>3.5313396609040142</c:v>
                </c:pt>
                <c:pt idx="41034">
                  <c:v>2.2064747202920181</c:v>
                </c:pt>
                <c:pt idx="41035">
                  <c:v>1.5532563591493398</c:v>
                </c:pt>
                <c:pt idx="41036">
                  <c:v>0.81481655284915377</c:v>
                </c:pt>
                <c:pt idx="41037">
                  <c:v>0.37620275045067164</c:v>
                </c:pt>
                <c:pt idx="41038">
                  <c:v>0</c:v>
                </c:pt>
                <c:pt idx="41039">
                  <c:v>0</c:v>
                </c:pt>
                <c:pt idx="41040">
                  <c:v>0</c:v>
                </c:pt>
                <c:pt idx="41041">
                  <c:v>0</c:v>
                </c:pt>
                <c:pt idx="41042">
                  <c:v>0</c:v>
                </c:pt>
                <c:pt idx="41043">
                  <c:v>0</c:v>
                </c:pt>
                <c:pt idx="41044">
                  <c:v>0</c:v>
                </c:pt>
                <c:pt idx="41045">
                  <c:v>0</c:v>
                </c:pt>
                <c:pt idx="41046">
                  <c:v>0</c:v>
                </c:pt>
                <c:pt idx="41047">
                  <c:v>0</c:v>
                </c:pt>
                <c:pt idx="41048">
                  <c:v>0.11392983579507973</c:v>
                </c:pt>
                <c:pt idx="41049">
                  <c:v>1.9302677482840414</c:v>
                </c:pt>
                <c:pt idx="41050">
                  <c:v>4.8140382106268511</c:v>
                </c:pt>
                <c:pt idx="41051">
                  <c:v>4.7160987985604095</c:v>
                </c:pt>
                <c:pt idx="41052">
                  <c:v>9.2236802691638573</c:v>
                </c:pt>
                <c:pt idx="41053">
                  <c:v>10.959786993883361</c:v>
                </c:pt>
                <c:pt idx="41054">
                  <c:v>8.6144929452276742</c:v>
                </c:pt>
                <c:pt idx="41055">
                  <c:v>7.8204460528716293</c:v>
                </c:pt>
                <c:pt idx="41056">
                  <c:v>11.949162260988142</c:v>
                </c:pt>
                <c:pt idx="41057">
                  <c:v>8.0986327306759982</c:v>
                </c:pt>
                <c:pt idx="41058">
                  <c:v>8.4487725799471818</c:v>
                </c:pt>
                <c:pt idx="41059">
                  <c:v>5.8126068407380931</c:v>
                </c:pt>
                <c:pt idx="41060">
                  <c:v>2.8440073563036226</c:v>
                </c:pt>
                <c:pt idx="41061">
                  <c:v>0.52106330299452541</c:v>
                </c:pt>
                <c:pt idx="41062">
                  <c:v>0</c:v>
                </c:pt>
                <c:pt idx="41063">
                  <c:v>0</c:v>
                </c:pt>
                <c:pt idx="41064">
                  <c:v>0</c:v>
                </c:pt>
                <c:pt idx="41065">
                  <c:v>0</c:v>
                </c:pt>
                <c:pt idx="41066">
                  <c:v>0</c:v>
                </c:pt>
                <c:pt idx="41067">
                  <c:v>0</c:v>
                </c:pt>
                <c:pt idx="41068">
                  <c:v>0</c:v>
                </c:pt>
                <c:pt idx="41069">
                  <c:v>0</c:v>
                </c:pt>
                <c:pt idx="41070">
                  <c:v>0</c:v>
                </c:pt>
                <c:pt idx="41071">
                  <c:v>5.7719944854934726E-3</c:v>
                </c:pt>
                <c:pt idx="41072">
                  <c:v>0.16726218422611078</c:v>
                </c:pt>
                <c:pt idx="41073">
                  <c:v>1.9685526618932856</c:v>
                </c:pt>
                <c:pt idx="41074">
                  <c:v>4.3011459796529614</c:v>
                </c:pt>
                <c:pt idx="41075">
                  <c:v>7.2429378173411738</c:v>
                </c:pt>
                <c:pt idx="41076">
                  <c:v>9.4861488771059435</c:v>
                </c:pt>
                <c:pt idx="41077">
                  <c:v>11.090437623832184</c:v>
                </c:pt>
                <c:pt idx="41078">
                  <c:v>11.114446829272806</c:v>
                </c:pt>
                <c:pt idx="41079">
                  <c:v>10.647291870264288</c:v>
                </c:pt>
                <c:pt idx="41080">
                  <c:v>11.597927347525623</c:v>
                </c:pt>
                <c:pt idx="41081">
                  <c:v>10.246907230092621</c:v>
                </c:pt>
                <c:pt idx="41082">
                  <c:v>8.0730746877319142</c:v>
                </c:pt>
                <c:pt idx="41083">
                  <c:v>5.3037219450356385</c:v>
                </c:pt>
                <c:pt idx="41084">
                  <c:v>2.5723009582479901</c:v>
                </c:pt>
                <c:pt idx="41085">
                  <c:v>0.5021549387301969</c:v>
                </c:pt>
                <c:pt idx="41086">
                  <c:v>0</c:v>
                </c:pt>
                <c:pt idx="41087">
                  <c:v>0</c:v>
                </c:pt>
                <c:pt idx="41088">
                  <c:v>0</c:v>
                </c:pt>
                <c:pt idx="41089">
                  <c:v>0</c:v>
                </c:pt>
                <c:pt idx="41090">
                  <c:v>0</c:v>
                </c:pt>
                <c:pt idx="41091">
                  <c:v>0</c:v>
                </c:pt>
                <c:pt idx="41092">
                  <c:v>0</c:v>
                </c:pt>
                <c:pt idx="41093">
                  <c:v>0</c:v>
                </c:pt>
                <c:pt idx="41094">
                  <c:v>0</c:v>
                </c:pt>
                <c:pt idx="41095">
                  <c:v>0</c:v>
                </c:pt>
                <c:pt idx="41096">
                  <c:v>0.12164923920750326</c:v>
                </c:pt>
                <c:pt idx="41097">
                  <c:v>1.5430540322607456</c:v>
                </c:pt>
                <c:pt idx="41098">
                  <c:v>4.1343083397875482</c:v>
                </c:pt>
                <c:pt idx="41099">
                  <c:v>7.1801226883237543</c:v>
                </c:pt>
                <c:pt idx="41100">
                  <c:v>9.3423279353516069</c:v>
                </c:pt>
                <c:pt idx="41101">
                  <c:v>11.053187673095435</c:v>
                </c:pt>
                <c:pt idx="41102">
                  <c:v>11.188867567254352</c:v>
                </c:pt>
                <c:pt idx="41103">
                  <c:v>11.473815781064529</c:v>
                </c:pt>
                <c:pt idx="41104">
                  <c:v>12.071911307338025</c:v>
                </c:pt>
                <c:pt idx="41105">
                  <c:v>9.7531463027481173</c:v>
                </c:pt>
                <c:pt idx="41106">
                  <c:v>7.656063104566714</c:v>
                </c:pt>
                <c:pt idx="41107">
                  <c:v>4.4838085734549535</c:v>
                </c:pt>
                <c:pt idx="41108">
                  <c:v>2.3925950927024782</c:v>
                </c:pt>
                <c:pt idx="41109">
                  <c:v>0.38955550952519929</c:v>
                </c:pt>
                <c:pt idx="41110">
                  <c:v>0</c:v>
                </c:pt>
                <c:pt idx="41111">
                  <c:v>0</c:v>
                </c:pt>
                <c:pt idx="41112">
                  <c:v>0</c:v>
                </c:pt>
                <c:pt idx="41113">
                  <c:v>0</c:v>
                </c:pt>
                <c:pt idx="41114">
                  <c:v>0</c:v>
                </c:pt>
                <c:pt idx="41115">
                  <c:v>0</c:v>
                </c:pt>
                <c:pt idx="41116">
                  <c:v>0</c:v>
                </c:pt>
                <c:pt idx="41117">
                  <c:v>0</c:v>
                </c:pt>
                <c:pt idx="41118">
                  <c:v>0</c:v>
                </c:pt>
                <c:pt idx="41119">
                  <c:v>0</c:v>
                </c:pt>
                <c:pt idx="41120">
                  <c:v>8.6567105037841818E-2</c:v>
                </c:pt>
                <c:pt idx="41121">
                  <c:v>1.0393857975995362</c:v>
                </c:pt>
                <c:pt idx="41122">
                  <c:v>1.69035024355073</c:v>
                </c:pt>
                <c:pt idx="41123">
                  <c:v>3.1313993621116465</c:v>
                </c:pt>
                <c:pt idx="41124">
                  <c:v>4.0377499473384013</c:v>
                </c:pt>
                <c:pt idx="41125">
                  <c:v>7.8563309113474036</c:v>
                </c:pt>
                <c:pt idx="41126">
                  <c:v>9.7142686343855704</c:v>
                </c:pt>
                <c:pt idx="41127">
                  <c:v>11.023448548678696</c:v>
                </c:pt>
                <c:pt idx="41128">
                  <c:v>10.894130475442736</c:v>
                </c:pt>
                <c:pt idx="41129">
                  <c:v>8.5798092894756515</c:v>
                </c:pt>
                <c:pt idx="41130">
                  <c:v>7.3965308044813671</c:v>
                </c:pt>
                <c:pt idx="41131">
                  <c:v>4.5428657361586904</c:v>
                </c:pt>
                <c:pt idx="41132">
                  <c:v>1.6716446179349618</c:v>
                </c:pt>
                <c:pt idx="41133">
                  <c:v>0.27058781708591872</c:v>
                </c:pt>
                <c:pt idx="41134">
                  <c:v>0</c:v>
                </c:pt>
                <c:pt idx="41135">
                  <c:v>0</c:v>
                </c:pt>
                <c:pt idx="41136">
                  <c:v>0</c:v>
                </c:pt>
                <c:pt idx="41137">
                  <c:v>0</c:v>
                </c:pt>
                <c:pt idx="41138">
                  <c:v>0</c:v>
                </c:pt>
                <c:pt idx="41139">
                  <c:v>0</c:v>
                </c:pt>
                <c:pt idx="41140">
                  <c:v>0</c:v>
                </c:pt>
                <c:pt idx="41141">
                  <c:v>0</c:v>
                </c:pt>
                <c:pt idx="41142">
                  <c:v>0</c:v>
                </c:pt>
                <c:pt idx="41143">
                  <c:v>0</c:v>
                </c:pt>
                <c:pt idx="41144">
                  <c:v>6.2925291672202344E-2</c:v>
                </c:pt>
                <c:pt idx="41145">
                  <c:v>1.158902201666749</c:v>
                </c:pt>
                <c:pt idx="41146">
                  <c:v>3.6349581220623635</c:v>
                </c:pt>
                <c:pt idx="41147">
                  <c:v>6.1625561845327557</c:v>
                </c:pt>
                <c:pt idx="41148">
                  <c:v>8.5351683789050714</c:v>
                </c:pt>
                <c:pt idx="41149">
                  <c:v>10.239791702943437</c:v>
                </c:pt>
                <c:pt idx="41150">
                  <c:v>11.075131603761779</c:v>
                </c:pt>
                <c:pt idx="41151">
                  <c:v>10.895412974389153</c:v>
                </c:pt>
                <c:pt idx="41152">
                  <c:v>9.4782917765288062</c:v>
                </c:pt>
                <c:pt idx="41153">
                  <c:v>9.0105912878457026</c:v>
                </c:pt>
                <c:pt idx="41154">
                  <c:v>5.3991136322110611</c:v>
                </c:pt>
                <c:pt idx="41155">
                  <c:v>2.852843044684215</c:v>
                </c:pt>
                <c:pt idx="41156">
                  <c:v>1.126569855790754</c:v>
                </c:pt>
                <c:pt idx="41157">
                  <c:v>0.14047030936446681</c:v>
                </c:pt>
                <c:pt idx="41158">
                  <c:v>0</c:v>
                </c:pt>
                <c:pt idx="41159">
                  <c:v>0</c:v>
                </c:pt>
                <c:pt idx="41160">
                  <c:v>0</c:v>
                </c:pt>
                <c:pt idx="41161">
                  <c:v>0</c:v>
                </c:pt>
                <c:pt idx="41162">
                  <c:v>0</c:v>
                </c:pt>
                <c:pt idx="41163">
                  <c:v>0</c:v>
                </c:pt>
                <c:pt idx="41164">
                  <c:v>0</c:v>
                </c:pt>
                <c:pt idx="41165">
                  <c:v>0</c:v>
                </c:pt>
                <c:pt idx="41166">
                  <c:v>0</c:v>
                </c:pt>
                <c:pt idx="41167">
                  <c:v>0</c:v>
                </c:pt>
                <c:pt idx="41168">
                  <c:v>3.9421190536094317E-2</c:v>
                </c:pt>
                <c:pt idx="41169">
                  <c:v>0.63506461064936248</c:v>
                </c:pt>
                <c:pt idx="41170">
                  <c:v>1.9440323724546138</c:v>
                </c:pt>
                <c:pt idx="41171">
                  <c:v>3.8022839342628982</c:v>
                </c:pt>
                <c:pt idx="41172">
                  <c:v>3.6980958928879186</c:v>
                </c:pt>
                <c:pt idx="41173">
                  <c:v>3.6141090357786361</c:v>
                </c:pt>
                <c:pt idx="41174">
                  <c:v>4.2407113524430731</c:v>
                </c:pt>
                <c:pt idx="41175">
                  <c:v>6.5960517587210088</c:v>
                </c:pt>
                <c:pt idx="41176">
                  <c:v>7.9030724299450927</c:v>
                </c:pt>
                <c:pt idx="41177">
                  <c:v>7.6894667164988428</c:v>
                </c:pt>
                <c:pt idx="41178">
                  <c:v>6.7281585338286547</c:v>
                </c:pt>
                <c:pt idx="41179">
                  <c:v>4.5020712930450282</c:v>
                </c:pt>
                <c:pt idx="41180">
                  <c:v>1.3592344111485501</c:v>
                </c:pt>
                <c:pt idx="41181">
                  <c:v>0.18559653014571503</c:v>
                </c:pt>
                <c:pt idx="41182">
                  <c:v>0</c:v>
                </c:pt>
                <c:pt idx="41183">
                  <c:v>0</c:v>
                </c:pt>
                <c:pt idx="41184">
                  <c:v>0</c:v>
                </c:pt>
                <c:pt idx="41185">
                  <c:v>0</c:v>
                </c:pt>
                <c:pt idx="41186">
                  <c:v>0</c:v>
                </c:pt>
                <c:pt idx="41187">
                  <c:v>0</c:v>
                </c:pt>
                <c:pt idx="41188">
                  <c:v>0</c:v>
                </c:pt>
                <c:pt idx="41189">
                  <c:v>0</c:v>
                </c:pt>
                <c:pt idx="41190">
                  <c:v>0</c:v>
                </c:pt>
                <c:pt idx="41191">
                  <c:v>5.6595892499703643E-3</c:v>
                </c:pt>
                <c:pt idx="41192">
                  <c:v>2.82176968560565E-2</c:v>
                </c:pt>
                <c:pt idx="41193">
                  <c:v>0.33752971527266229</c:v>
                </c:pt>
                <c:pt idx="41194">
                  <c:v>1.5982993819334947</c:v>
                </c:pt>
                <c:pt idx="41195">
                  <c:v>3.5798274112221034</c:v>
                </c:pt>
                <c:pt idx="41196">
                  <c:v>2.7568671895889816</c:v>
                </c:pt>
                <c:pt idx="41197">
                  <c:v>5.1100455628494128</c:v>
                </c:pt>
                <c:pt idx="41198">
                  <c:v>10.16009654131366</c:v>
                </c:pt>
                <c:pt idx="41199">
                  <c:v>9.0232964430791931</c:v>
                </c:pt>
                <c:pt idx="41200">
                  <c:v>8.5770884007994592</c:v>
                </c:pt>
                <c:pt idx="41201">
                  <c:v>7.6597035073028685</c:v>
                </c:pt>
                <c:pt idx="41202">
                  <c:v>5.6324442592119759</c:v>
                </c:pt>
                <c:pt idx="41203">
                  <c:v>3.2712376585358167</c:v>
                </c:pt>
                <c:pt idx="41204">
                  <c:v>1.4591197353354912</c:v>
                </c:pt>
                <c:pt idx="41205">
                  <c:v>0.19107397205554985</c:v>
                </c:pt>
                <c:pt idx="41206">
                  <c:v>0</c:v>
                </c:pt>
                <c:pt idx="41207">
                  <c:v>0</c:v>
                </c:pt>
                <c:pt idx="41208">
                  <c:v>0</c:v>
                </c:pt>
                <c:pt idx="41209">
                  <c:v>0</c:v>
                </c:pt>
                <c:pt idx="41210">
                  <c:v>0</c:v>
                </c:pt>
                <c:pt idx="41211">
                  <c:v>0</c:v>
                </c:pt>
                <c:pt idx="41212">
                  <c:v>0</c:v>
                </c:pt>
                <c:pt idx="41213">
                  <c:v>0</c:v>
                </c:pt>
                <c:pt idx="41214">
                  <c:v>0</c:v>
                </c:pt>
                <c:pt idx="41215">
                  <c:v>5.6424320505387027E-3</c:v>
                </c:pt>
                <c:pt idx="41216">
                  <c:v>1.689185512151499E-2</c:v>
                </c:pt>
                <c:pt idx="41217">
                  <c:v>9.5869618161240594E-2</c:v>
                </c:pt>
                <c:pt idx="41218">
                  <c:v>0.99120432987946638</c:v>
                </c:pt>
                <c:pt idx="41219">
                  <c:v>1.0590340758077654</c:v>
                </c:pt>
                <c:pt idx="41220">
                  <c:v>1.1995193201817964</c:v>
                </c:pt>
                <c:pt idx="41221">
                  <c:v>1.9799746924404247</c:v>
                </c:pt>
                <c:pt idx="41222">
                  <c:v>4.1201612927219671</c:v>
                </c:pt>
                <c:pt idx="41223">
                  <c:v>2.3524266285531334</c:v>
                </c:pt>
                <c:pt idx="41224">
                  <c:v>2.82258425641762</c:v>
                </c:pt>
                <c:pt idx="41225">
                  <c:v>3.8583338893407633</c:v>
                </c:pt>
                <c:pt idx="41226">
                  <c:v>1.4086626668172573</c:v>
                </c:pt>
                <c:pt idx="41227">
                  <c:v>0.52145917098797245</c:v>
                </c:pt>
                <c:pt idx="41228">
                  <c:v>0.25826577300773307</c:v>
                </c:pt>
                <c:pt idx="41229">
                  <c:v>3.374571680605469E-2</c:v>
                </c:pt>
                <c:pt idx="41230">
                  <c:v>0</c:v>
                </c:pt>
                <c:pt idx="41231">
                  <c:v>0</c:v>
                </c:pt>
                <c:pt idx="41232">
                  <c:v>0</c:v>
                </c:pt>
                <c:pt idx="41233">
                  <c:v>0</c:v>
                </c:pt>
                <c:pt idx="41234">
                  <c:v>0</c:v>
                </c:pt>
                <c:pt idx="41235">
                  <c:v>0</c:v>
                </c:pt>
                <c:pt idx="41236">
                  <c:v>0</c:v>
                </c:pt>
                <c:pt idx="41237">
                  <c:v>0</c:v>
                </c:pt>
                <c:pt idx="41238">
                  <c:v>0</c:v>
                </c:pt>
                <c:pt idx="41239">
                  <c:v>0</c:v>
                </c:pt>
                <c:pt idx="41240">
                  <c:v>5.6862523186867056E-3</c:v>
                </c:pt>
                <c:pt idx="41241">
                  <c:v>1.3445818012587933</c:v>
                </c:pt>
                <c:pt idx="41242">
                  <c:v>3.5109589397562182</c:v>
                </c:pt>
                <c:pt idx="41243">
                  <c:v>5.5880157609587719</c:v>
                </c:pt>
                <c:pt idx="41244">
                  <c:v>8.6692345598126845</c:v>
                </c:pt>
                <c:pt idx="41245">
                  <c:v>9.4238538476852192</c:v>
                </c:pt>
                <c:pt idx="41246">
                  <c:v>10.301619747987804</c:v>
                </c:pt>
                <c:pt idx="41247">
                  <c:v>9.0896864475170442</c:v>
                </c:pt>
                <c:pt idx="41248">
                  <c:v>9.34442823727119</c:v>
                </c:pt>
                <c:pt idx="41249">
                  <c:v>8.4381697613471101</c:v>
                </c:pt>
                <c:pt idx="41250">
                  <c:v>5.2834768334651709</c:v>
                </c:pt>
                <c:pt idx="41251">
                  <c:v>2.805785182640034</c:v>
                </c:pt>
                <c:pt idx="41252">
                  <c:v>0.80974846891924779</c:v>
                </c:pt>
                <c:pt idx="41253">
                  <c:v>0.11306845015378503</c:v>
                </c:pt>
                <c:pt idx="41254">
                  <c:v>0</c:v>
                </c:pt>
                <c:pt idx="41255">
                  <c:v>0</c:v>
                </c:pt>
                <c:pt idx="41256">
                  <c:v>0</c:v>
                </c:pt>
                <c:pt idx="41257">
                  <c:v>0</c:v>
                </c:pt>
                <c:pt idx="41258">
                  <c:v>0</c:v>
                </c:pt>
                <c:pt idx="41259">
                  <c:v>0</c:v>
                </c:pt>
                <c:pt idx="41260">
                  <c:v>0</c:v>
                </c:pt>
                <c:pt idx="41261">
                  <c:v>0</c:v>
                </c:pt>
                <c:pt idx="41262">
                  <c:v>0</c:v>
                </c:pt>
                <c:pt idx="41263">
                  <c:v>0</c:v>
                </c:pt>
                <c:pt idx="41264">
                  <c:v>1.1318722386418331E-2</c:v>
                </c:pt>
                <c:pt idx="41265">
                  <c:v>0.23726787241048469</c:v>
                </c:pt>
                <c:pt idx="41266">
                  <c:v>0.7315540270619002</c:v>
                </c:pt>
                <c:pt idx="41267">
                  <c:v>3.0749343298642118</c:v>
                </c:pt>
                <c:pt idx="41268">
                  <c:v>3.3746514882283312</c:v>
                </c:pt>
                <c:pt idx="41269">
                  <c:v>3.5651610299522836</c:v>
                </c:pt>
                <c:pt idx="41270">
                  <c:v>4.0099823709654752</c:v>
                </c:pt>
                <c:pt idx="41271">
                  <c:v>4.7537467331086685</c:v>
                </c:pt>
                <c:pt idx="41272">
                  <c:v>4.2858986141763502</c:v>
                </c:pt>
                <c:pt idx="41273">
                  <c:v>4.3959804576370747</c:v>
                </c:pt>
                <c:pt idx="41274">
                  <c:v>2.8947271474715688</c:v>
                </c:pt>
                <c:pt idx="41275">
                  <c:v>1.4196999196124616</c:v>
                </c:pt>
                <c:pt idx="41276">
                  <c:v>0.47151794860108465</c:v>
                </c:pt>
                <c:pt idx="41277">
                  <c:v>4.4961117901143634E-2</c:v>
                </c:pt>
                <c:pt idx="41278">
                  <c:v>0</c:v>
                </c:pt>
                <c:pt idx="41279">
                  <c:v>0</c:v>
                </c:pt>
                <c:pt idx="41280">
                  <c:v>0</c:v>
                </c:pt>
                <c:pt idx="41281">
                  <c:v>0</c:v>
                </c:pt>
                <c:pt idx="41282">
                  <c:v>0</c:v>
                </c:pt>
                <c:pt idx="41283">
                  <c:v>0</c:v>
                </c:pt>
                <c:pt idx="41284">
                  <c:v>0</c:v>
                </c:pt>
                <c:pt idx="41285">
                  <c:v>0</c:v>
                </c:pt>
                <c:pt idx="41286">
                  <c:v>0</c:v>
                </c:pt>
                <c:pt idx="41287">
                  <c:v>5.6443448055259202E-3</c:v>
                </c:pt>
                <c:pt idx="41288">
                  <c:v>1.6931936583066617E-2</c:v>
                </c:pt>
                <c:pt idx="41289">
                  <c:v>0.65713763982429807</c:v>
                </c:pt>
                <c:pt idx="41290">
                  <c:v>2.2176542539086812</c:v>
                </c:pt>
                <c:pt idx="41291">
                  <c:v>2.6601372415885214</c:v>
                </c:pt>
                <c:pt idx="41292">
                  <c:v>4.9160908437990942</c:v>
                </c:pt>
                <c:pt idx="41293">
                  <c:v>5.2673569861167566</c:v>
                </c:pt>
                <c:pt idx="41294">
                  <c:v>9.7556563416380122</c:v>
                </c:pt>
                <c:pt idx="41295">
                  <c:v>10.808941138283092</c:v>
                </c:pt>
                <c:pt idx="41296">
                  <c:v>7.6089160013478061</c:v>
                </c:pt>
                <c:pt idx="41297">
                  <c:v>4.240293470505728</c:v>
                </c:pt>
                <c:pt idx="41298">
                  <c:v>3.5931227552750604</c:v>
                </c:pt>
                <c:pt idx="41299">
                  <c:v>3.0655419402959971</c:v>
                </c:pt>
                <c:pt idx="41300">
                  <c:v>1.2382851606241259</c:v>
                </c:pt>
                <c:pt idx="41301">
                  <c:v>0.11185557197516661</c:v>
                </c:pt>
                <c:pt idx="41302">
                  <c:v>0</c:v>
                </c:pt>
                <c:pt idx="41303">
                  <c:v>0</c:v>
                </c:pt>
                <c:pt idx="41304">
                  <c:v>0</c:v>
                </c:pt>
                <c:pt idx="41305">
                  <c:v>0</c:v>
                </c:pt>
                <c:pt idx="41306">
                  <c:v>0</c:v>
                </c:pt>
                <c:pt idx="41307">
                  <c:v>0</c:v>
                </c:pt>
                <c:pt idx="41308">
                  <c:v>0</c:v>
                </c:pt>
                <c:pt idx="41309">
                  <c:v>0</c:v>
                </c:pt>
                <c:pt idx="41310">
                  <c:v>0</c:v>
                </c:pt>
                <c:pt idx="41311">
                  <c:v>1.6988586661857315E-2</c:v>
                </c:pt>
                <c:pt idx="41312">
                  <c:v>3.963375953582611E-2</c:v>
                </c:pt>
                <c:pt idx="41313">
                  <c:v>0.42337591362093518</c:v>
                </c:pt>
                <c:pt idx="41314">
                  <c:v>2.2862568005935433</c:v>
                </c:pt>
                <c:pt idx="41315">
                  <c:v>5.7285279651670882</c:v>
                </c:pt>
                <c:pt idx="41316">
                  <c:v>7.7156853417766333</c:v>
                </c:pt>
                <c:pt idx="41317">
                  <c:v>6.4634044949491152</c:v>
                </c:pt>
                <c:pt idx="41318">
                  <c:v>7.4105491580978997</c:v>
                </c:pt>
                <c:pt idx="41319">
                  <c:v>7.7172286077292283</c:v>
                </c:pt>
                <c:pt idx="41320">
                  <c:v>6.461878648826195</c:v>
                </c:pt>
                <c:pt idx="41321">
                  <c:v>7.1055850788912869</c:v>
                </c:pt>
                <c:pt idx="41322">
                  <c:v>5.3853098187049797</c:v>
                </c:pt>
                <c:pt idx="41323">
                  <c:v>3.3758762426954019</c:v>
                </c:pt>
                <c:pt idx="41324">
                  <c:v>0.82483675956015889</c:v>
                </c:pt>
                <c:pt idx="41325">
                  <c:v>5.0382560146389449E-2</c:v>
                </c:pt>
                <c:pt idx="41326">
                  <c:v>0</c:v>
                </c:pt>
                <c:pt idx="41327">
                  <c:v>0</c:v>
                </c:pt>
                <c:pt idx="41328">
                  <c:v>0</c:v>
                </c:pt>
                <c:pt idx="41329">
                  <c:v>0</c:v>
                </c:pt>
                <c:pt idx="41330">
                  <c:v>0</c:v>
                </c:pt>
                <c:pt idx="41331">
                  <c:v>0</c:v>
                </c:pt>
                <c:pt idx="41332">
                  <c:v>0</c:v>
                </c:pt>
                <c:pt idx="41333">
                  <c:v>0</c:v>
                </c:pt>
                <c:pt idx="41334">
                  <c:v>0</c:v>
                </c:pt>
                <c:pt idx="41335">
                  <c:v>0</c:v>
                </c:pt>
                <c:pt idx="41336">
                  <c:v>2.8454330014970265E-2</c:v>
                </c:pt>
                <c:pt idx="41337">
                  <c:v>0.79026457235623226</c:v>
                </c:pt>
                <c:pt idx="41338">
                  <c:v>2.3298250629047059</c:v>
                </c:pt>
                <c:pt idx="41339">
                  <c:v>5.0920620539300963</c:v>
                </c:pt>
                <c:pt idx="41340">
                  <c:v>7.5538340516703153</c:v>
                </c:pt>
                <c:pt idx="41341">
                  <c:v>9.5579904589310836</c:v>
                </c:pt>
                <c:pt idx="41342">
                  <c:v>9.5571805455451813</c:v>
                </c:pt>
                <c:pt idx="41343">
                  <c:v>8.9919782009608724</c:v>
                </c:pt>
                <c:pt idx="41344">
                  <c:v>9.4652530903195196</c:v>
                </c:pt>
                <c:pt idx="41345">
                  <c:v>7.3676003590375005</c:v>
                </c:pt>
                <c:pt idx="41346">
                  <c:v>5.2209056324555707</c:v>
                </c:pt>
                <c:pt idx="41347">
                  <c:v>3.3971768102462772</c:v>
                </c:pt>
                <c:pt idx="41348">
                  <c:v>0.89805971747283175</c:v>
                </c:pt>
                <c:pt idx="41349">
                  <c:v>6.7961465397357368E-2</c:v>
                </c:pt>
                <c:pt idx="41350">
                  <c:v>0</c:v>
                </c:pt>
                <c:pt idx="41351">
                  <c:v>0</c:v>
                </c:pt>
                <c:pt idx="41352">
                  <c:v>0</c:v>
                </c:pt>
                <c:pt idx="41353">
                  <c:v>0</c:v>
                </c:pt>
                <c:pt idx="41354">
                  <c:v>0</c:v>
                </c:pt>
                <c:pt idx="41355">
                  <c:v>0</c:v>
                </c:pt>
                <c:pt idx="41356">
                  <c:v>0</c:v>
                </c:pt>
                <c:pt idx="41357">
                  <c:v>0</c:v>
                </c:pt>
                <c:pt idx="41358">
                  <c:v>0</c:v>
                </c:pt>
                <c:pt idx="41359">
                  <c:v>5.667076957646705E-3</c:v>
                </c:pt>
                <c:pt idx="41360">
                  <c:v>1.7012091587334837E-2</c:v>
                </c:pt>
                <c:pt idx="41361">
                  <c:v>0.76866805918649206</c:v>
                </c:pt>
                <c:pt idx="41362">
                  <c:v>2.3689529225081971</c:v>
                </c:pt>
                <c:pt idx="41363">
                  <c:v>4.1031692922156919</c:v>
                </c:pt>
                <c:pt idx="41364">
                  <c:v>5.5960743070431986</c:v>
                </c:pt>
                <c:pt idx="41365">
                  <c:v>6.2413542428907061</c:v>
                </c:pt>
                <c:pt idx="41366">
                  <c:v>10.926144460735438</c:v>
                </c:pt>
                <c:pt idx="41367">
                  <c:v>6.4218891110340435</c:v>
                </c:pt>
                <c:pt idx="41368">
                  <c:v>6.0468483647504536</c:v>
                </c:pt>
                <c:pt idx="41369">
                  <c:v>3.6066783902099697</c:v>
                </c:pt>
                <c:pt idx="41370">
                  <c:v>3.8909380094512103</c:v>
                </c:pt>
                <c:pt idx="41371">
                  <c:v>3.6182530471116561</c:v>
                </c:pt>
                <c:pt idx="41372">
                  <c:v>0.9869948759316618</c:v>
                </c:pt>
                <c:pt idx="41373">
                  <c:v>5.5532721340757422E-2</c:v>
                </c:pt>
                <c:pt idx="41374">
                  <c:v>0</c:v>
                </c:pt>
                <c:pt idx="41375">
                  <c:v>0</c:v>
                </c:pt>
                <c:pt idx="41376">
                  <c:v>0</c:v>
                </c:pt>
                <c:pt idx="41377">
                  <c:v>0</c:v>
                </c:pt>
                <c:pt idx="41378">
                  <c:v>0</c:v>
                </c:pt>
                <c:pt idx="41379">
                  <c:v>0</c:v>
                </c:pt>
                <c:pt idx="41380">
                  <c:v>0</c:v>
                </c:pt>
                <c:pt idx="41381">
                  <c:v>0</c:v>
                </c:pt>
                <c:pt idx="41382">
                  <c:v>0</c:v>
                </c:pt>
                <c:pt idx="41383">
                  <c:v>0</c:v>
                </c:pt>
                <c:pt idx="41384">
                  <c:v>3.9490052345860026E-2</c:v>
                </c:pt>
                <c:pt idx="41385">
                  <c:v>0.81973139476422618</c:v>
                </c:pt>
                <c:pt idx="41386">
                  <c:v>3.0046122097040477</c:v>
                </c:pt>
                <c:pt idx="41387">
                  <c:v>5.7301845918541332</c:v>
                </c:pt>
                <c:pt idx="41388">
                  <c:v>7.4686908491824564</c:v>
                </c:pt>
                <c:pt idx="41389">
                  <c:v>8.7999932203015234</c:v>
                </c:pt>
                <c:pt idx="41390">
                  <c:v>9.6385331431383978</c:v>
                </c:pt>
                <c:pt idx="41391">
                  <c:v>10.325790156508841</c:v>
                </c:pt>
                <c:pt idx="41392">
                  <c:v>9.3436315082731767</c:v>
                </c:pt>
                <c:pt idx="41393">
                  <c:v>8.690806900501503</c:v>
                </c:pt>
                <c:pt idx="41394">
                  <c:v>6.0255040870938537</c:v>
                </c:pt>
                <c:pt idx="41395">
                  <c:v>3.597851758218984</c:v>
                </c:pt>
                <c:pt idx="41396">
                  <c:v>0.65412495073313437</c:v>
                </c:pt>
                <c:pt idx="41397">
                  <c:v>3.3676233847173991E-2</c:v>
                </c:pt>
                <c:pt idx="41398">
                  <c:v>0</c:v>
                </c:pt>
                <c:pt idx="41399">
                  <c:v>0</c:v>
                </c:pt>
                <c:pt idx="41400">
                  <c:v>0</c:v>
                </c:pt>
                <c:pt idx="41401">
                  <c:v>0</c:v>
                </c:pt>
                <c:pt idx="41402">
                  <c:v>0</c:v>
                </c:pt>
                <c:pt idx="41403">
                  <c:v>0</c:v>
                </c:pt>
                <c:pt idx="41404">
                  <c:v>0</c:v>
                </c:pt>
                <c:pt idx="41405">
                  <c:v>0</c:v>
                </c:pt>
                <c:pt idx="41406">
                  <c:v>0</c:v>
                </c:pt>
                <c:pt idx="41407">
                  <c:v>1.1261617091043698E-2</c:v>
                </c:pt>
                <c:pt idx="41408">
                  <c:v>5.6290856520200376E-3</c:v>
                </c:pt>
                <c:pt idx="41409">
                  <c:v>0.12977117434543398</c:v>
                </c:pt>
                <c:pt idx="41410">
                  <c:v>0.80397086153287289</c:v>
                </c:pt>
                <c:pt idx="41411">
                  <c:v>3.0073737042722137</c:v>
                </c:pt>
                <c:pt idx="41412">
                  <c:v>4.3245989315931084</c:v>
                </c:pt>
                <c:pt idx="41413">
                  <c:v>6.1333215283648004</c:v>
                </c:pt>
                <c:pt idx="41414">
                  <c:v>5.8069636582776045</c:v>
                </c:pt>
                <c:pt idx="41415">
                  <c:v>5.2368985354536681</c:v>
                </c:pt>
                <c:pt idx="41416">
                  <c:v>2.3469826200575263</c:v>
                </c:pt>
                <c:pt idx="41417">
                  <c:v>1.2044832586024123</c:v>
                </c:pt>
                <c:pt idx="41418">
                  <c:v>0.85455957093761692</c:v>
                </c:pt>
                <c:pt idx="41419">
                  <c:v>0.3956155837870734</c:v>
                </c:pt>
                <c:pt idx="41420">
                  <c:v>0.14746634520998997</c:v>
                </c:pt>
                <c:pt idx="41421">
                  <c:v>1.7029119916399951E-2</c:v>
                </c:pt>
                <c:pt idx="41422">
                  <c:v>0</c:v>
                </c:pt>
                <c:pt idx="41423">
                  <c:v>0</c:v>
                </c:pt>
                <c:pt idx="41424">
                  <c:v>0</c:v>
                </c:pt>
                <c:pt idx="41425">
                  <c:v>0</c:v>
                </c:pt>
                <c:pt idx="41426">
                  <c:v>0</c:v>
                </c:pt>
                <c:pt idx="41427">
                  <c:v>0</c:v>
                </c:pt>
                <c:pt idx="41428">
                  <c:v>0</c:v>
                </c:pt>
                <c:pt idx="41429">
                  <c:v>0</c:v>
                </c:pt>
                <c:pt idx="41430">
                  <c:v>0</c:v>
                </c:pt>
                <c:pt idx="41431">
                  <c:v>0</c:v>
                </c:pt>
                <c:pt idx="41432">
                  <c:v>5.7148111253844634E-3</c:v>
                </c:pt>
                <c:pt idx="41433">
                  <c:v>0.66215115073313435</c:v>
                </c:pt>
                <c:pt idx="41434">
                  <c:v>2.9338101434235737</c:v>
                </c:pt>
                <c:pt idx="41435">
                  <c:v>4.2629787745827414</c:v>
                </c:pt>
                <c:pt idx="41436">
                  <c:v>3.3795626881514962</c:v>
                </c:pt>
                <c:pt idx="41437">
                  <c:v>3.4671931135299299</c:v>
                </c:pt>
                <c:pt idx="41438">
                  <c:v>7.356897252497606</c:v>
                </c:pt>
                <c:pt idx="41439">
                  <c:v>3.4290260543895199</c:v>
                </c:pt>
                <c:pt idx="41440">
                  <c:v>4.7329670887099109</c:v>
                </c:pt>
                <c:pt idx="41441">
                  <c:v>5.1972969847824775</c:v>
                </c:pt>
                <c:pt idx="41442">
                  <c:v>2.5809217817504724</c:v>
                </c:pt>
                <c:pt idx="41443">
                  <c:v>1.2891288304637207</c:v>
                </c:pt>
                <c:pt idx="41444">
                  <c:v>0.27059064444117048</c:v>
                </c:pt>
                <c:pt idx="41445">
                  <c:v>2.8227224633834268E-2</c:v>
                </c:pt>
                <c:pt idx="41446">
                  <c:v>0</c:v>
                </c:pt>
                <c:pt idx="41447">
                  <c:v>0</c:v>
                </c:pt>
                <c:pt idx="41448">
                  <c:v>0</c:v>
                </c:pt>
                <c:pt idx="41449">
                  <c:v>0</c:v>
                </c:pt>
                <c:pt idx="41450">
                  <c:v>0</c:v>
                </c:pt>
                <c:pt idx="41451">
                  <c:v>0</c:v>
                </c:pt>
                <c:pt idx="41452">
                  <c:v>0</c:v>
                </c:pt>
                <c:pt idx="41453">
                  <c:v>0</c:v>
                </c:pt>
                <c:pt idx="41454">
                  <c:v>0</c:v>
                </c:pt>
                <c:pt idx="41455">
                  <c:v>0</c:v>
                </c:pt>
                <c:pt idx="41456">
                  <c:v>0</c:v>
                </c:pt>
                <c:pt idx="41457">
                  <c:v>1.6948733461793503E-2</c:v>
                </c:pt>
                <c:pt idx="41458">
                  <c:v>0.12410519381543772</c:v>
                </c:pt>
                <c:pt idx="41459">
                  <c:v>0.75221712818059461</c:v>
                </c:pt>
                <c:pt idx="41460">
                  <c:v>0.69652516450318203</c:v>
                </c:pt>
                <c:pt idx="41461">
                  <c:v>0.39397653447356862</c:v>
                </c:pt>
                <c:pt idx="41462">
                  <c:v>0.78593902678316341</c:v>
                </c:pt>
                <c:pt idx="41463">
                  <c:v>0.39977661639640899</c:v>
                </c:pt>
                <c:pt idx="41464">
                  <c:v>0.85361065176040918</c:v>
                </c:pt>
                <c:pt idx="41465">
                  <c:v>1.71763560918866</c:v>
                </c:pt>
                <c:pt idx="41466">
                  <c:v>2.1989940233526832</c:v>
                </c:pt>
                <c:pt idx="41467">
                  <c:v>1.5539517493886374</c:v>
                </c:pt>
                <c:pt idx="41468">
                  <c:v>0.68089527415936524</c:v>
                </c:pt>
                <c:pt idx="41469">
                  <c:v>2.2597935030841461E-2</c:v>
                </c:pt>
                <c:pt idx="41470">
                  <c:v>0</c:v>
                </c:pt>
                <c:pt idx="41471">
                  <c:v>0</c:v>
                </c:pt>
                <c:pt idx="41472">
                  <c:v>0</c:v>
                </c:pt>
                <c:pt idx="41473">
                  <c:v>0</c:v>
                </c:pt>
                <c:pt idx="41474">
                  <c:v>0</c:v>
                </c:pt>
                <c:pt idx="41475">
                  <c:v>0</c:v>
                </c:pt>
                <c:pt idx="41476">
                  <c:v>0</c:v>
                </c:pt>
                <c:pt idx="41477">
                  <c:v>0</c:v>
                </c:pt>
                <c:pt idx="41478">
                  <c:v>0</c:v>
                </c:pt>
                <c:pt idx="41479">
                  <c:v>0</c:v>
                </c:pt>
                <c:pt idx="41480">
                  <c:v>0</c:v>
                </c:pt>
                <c:pt idx="41481">
                  <c:v>0.28963022250625148</c:v>
                </c:pt>
                <c:pt idx="41482">
                  <c:v>1.5072370224817087</c:v>
                </c:pt>
                <c:pt idx="41483">
                  <c:v>3.3387439981804512</c:v>
                </c:pt>
                <c:pt idx="41484">
                  <c:v>6.6703663547378937</c:v>
                </c:pt>
                <c:pt idx="41485">
                  <c:v>6.8405689812470936</c:v>
                </c:pt>
                <c:pt idx="41486">
                  <c:v>4.2292077312303373</c:v>
                </c:pt>
                <c:pt idx="41487">
                  <c:v>2.2997971136263748</c:v>
                </c:pt>
                <c:pt idx="41488">
                  <c:v>1.5827472964320797</c:v>
                </c:pt>
                <c:pt idx="41489">
                  <c:v>1.1876888349669994</c:v>
                </c:pt>
                <c:pt idx="41490">
                  <c:v>1.0119114374539602</c:v>
                </c:pt>
                <c:pt idx="41491">
                  <c:v>0.78211364312185738</c:v>
                </c:pt>
                <c:pt idx="41492">
                  <c:v>0.28207204670960878</c:v>
                </c:pt>
                <c:pt idx="41493">
                  <c:v>0</c:v>
                </c:pt>
                <c:pt idx="41494">
                  <c:v>0</c:v>
                </c:pt>
                <c:pt idx="41495">
                  <c:v>0</c:v>
                </c:pt>
                <c:pt idx="41496">
                  <c:v>0</c:v>
                </c:pt>
                <c:pt idx="41497">
                  <c:v>0</c:v>
                </c:pt>
                <c:pt idx="41498">
                  <c:v>0</c:v>
                </c:pt>
                <c:pt idx="41499">
                  <c:v>0</c:v>
                </c:pt>
                <c:pt idx="41500">
                  <c:v>0</c:v>
                </c:pt>
                <c:pt idx="41501">
                  <c:v>0</c:v>
                </c:pt>
                <c:pt idx="41502">
                  <c:v>0</c:v>
                </c:pt>
                <c:pt idx="41503">
                  <c:v>0</c:v>
                </c:pt>
                <c:pt idx="41504">
                  <c:v>0</c:v>
                </c:pt>
                <c:pt idx="41505">
                  <c:v>0.49028867494859568</c:v>
                </c:pt>
                <c:pt idx="41506">
                  <c:v>2.0673922932746827</c:v>
                </c:pt>
                <c:pt idx="41507">
                  <c:v>5.4257898427225104</c:v>
                </c:pt>
                <c:pt idx="41508">
                  <c:v>7.7258228424822484</c:v>
                </c:pt>
                <c:pt idx="41509">
                  <c:v>9.3868808796191185</c:v>
                </c:pt>
                <c:pt idx="41510">
                  <c:v>10.427255022912405</c:v>
                </c:pt>
                <c:pt idx="41511">
                  <c:v>9.6277961753276511</c:v>
                </c:pt>
                <c:pt idx="41512">
                  <c:v>6.9793165766557959</c:v>
                </c:pt>
                <c:pt idx="41513">
                  <c:v>6.6754993086573506</c:v>
                </c:pt>
                <c:pt idx="41514">
                  <c:v>3.575046083021407</c:v>
                </c:pt>
                <c:pt idx="41515">
                  <c:v>1.4279111921126253</c:v>
                </c:pt>
                <c:pt idx="41516">
                  <c:v>0.3766566520977116</c:v>
                </c:pt>
                <c:pt idx="41517">
                  <c:v>0</c:v>
                </c:pt>
                <c:pt idx="41518">
                  <c:v>0</c:v>
                </c:pt>
                <c:pt idx="41519">
                  <c:v>0</c:v>
                </c:pt>
                <c:pt idx="41520">
                  <c:v>0</c:v>
                </c:pt>
                <c:pt idx="41521">
                  <c:v>0</c:v>
                </c:pt>
                <c:pt idx="41522">
                  <c:v>0</c:v>
                </c:pt>
                <c:pt idx="41523">
                  <c:v>0</c:v>
                </c:pt>
                <c:pt idx="41524">
                  <c:v>0</c:v>
                </c:pt>
                <c:pt idx="41525">
                  <c:v>0</c:v>
                </c:pt>
                <c:pt idx="41526">
                  <c:v>0</c:v>
                </c:pt>
                <c:pt idx="41527">
                  <c:v>0</c:v>
                </c:pt>
                <c:pt idx="41528">
                  <c:v>5.6824252036844648E-3</c:v>
                </c:pt>
                <c:pt idx="41529">
                  <c:v>0.16992649206681676</c:v>
                </c:pt>
                <c:pt idx="41530">
                  <c:v>1.0419633788742262</c:v>
                </c:pt>
                <c:pt idx="41531">
                  <c:v>2.3204121902305728</c:v>
                </c:pt>
                <c:pt idx="41532">
                  <c:v>4.421760657902273</c:v>
                </c:pt>
                <c:pt idx="41533">
                  <c:v>6.1217986637852064</c:v>
                </c:pt>
                <c:pt idx="41534">
                  <c:v>8.449028384119261</c:v>
                </c:pt>
                <c:pt idx="41535">
                  <c:v>5.4993761252963091</c:v>
                </c:pt>
                <c:pt idx="41536">
                  <c:v>5.5336635429464547</c:v>
                </c:pt>
                <c:pt idx="41537">
                  <c:v>4.7366913324593565</c:v>
                </c:pt>
                <c:pt idx="41538">
                  <c:v>1.6942223299634782</c:v>
                </c:pt>
                <c:pt idx="41539">
                  <c:v>0.94554301213372605</c:v>
                </c:pt>
                <c:pt idx="41540">
                  <c:v>0.26464979997288696</c:v>
                </c:pt>
                <c:pt idx="41541">
                  <c:v>0</c:v>
                </c:pt>
                <c:pt idx="41542">
                  <c:v>0</c:v>
                </c:pt>
                <c:pt idx="41543">
                  <c:v>0</c:v>
                </c:pt>
                <c:pt idx="41544">
                  <c:v>0</c:v>
                </c:pt>
                <c:pt idx="41545">
                  <c:v>0</c:v>
                </c:pt>
                <c:pt idx="41546">
                  <c:v>0</c:v>
                </c:pt>
                <c:pt idx="41547">
                  <c:v>0</c:v>
                </c:pt>
                <c:pt idx="41548">
                  <c:v>0</c:v>
                </c:pt>
                <c:pt idx="41549">
                  <c:v>0</c:v>
                </c:pt>
                <c:pt idx="41550">
                  <c:v>0</c:v>
                </c:pt>
                <c:pt idx="41551">
                  <c:v>0</c:v>
                </c:pt>
                <c:pt idx="41552">
                  <c:v>0</c:v>
                </c:pt>
                <c:pt idx="41553">
                  <c:v>0.73127190788630603</c:v>
                </c:pt>
                <c:pt idx="41554">
                  <c:v>2.4444539540099912</c:v>
                </c:pt>
                <c:pt idx="41555">
                  <c:v>3.1639394529526572</c:v>
                </c:pt>
                <c:pt idx="41556">
                  <c:v>2.5954267046927266</c:v>
                </c:pt>
                <c:pt idx="41557">
                  <c:v>6.2281351591118721</c:v>
                </c:pt>
                <c:pt idx="41558">
                  <c:v>9.8573216411166715</c:v>
                </c:pt>
                <c:pt idx="41559">
                  <c:v>10.718491067527436</c:v>
                </c:pt>
                <c:pt idx="41560">
                  <c:v>9.7774084804717081</c:v>
                </c:pt>
                <c:pt idx="41561">
                  <c:v>5.5856570583559115</c:v>
                </c:pt>
                <c:pt idx="41562">
                  <c:v>3.2708106018986944</c:v>
                </c:pt>
                <c:pt idx="41563">
                  <c:v>2.1828137073276963</c:v>
                </c:pt>
                <c:pt idx="41564">
                  <c:v>0.50068154406806165</c:v>
                </c:pt>
                <c:pt idx="41565">
                  <c:v>0</c:v>
                </c:pt>
                <c:pt idx="41566">
                  <c:v>0</c:v>
                </c:pt>
                <c:pt idx="41567">
                  <c:v>0</c:v>
                </c:pt>
                <c:pt idx="41568">
                  <c:v>0</c:v>
                </c:pt>
                <c:pt idx="41569">
                  <c:v>0</c:v>
                </c:pt>
                <c:pt idx="41570">
                  <c:v>0</c:v>
                </c:pt>
                <c:pt idx="41571">
                  <c:v>0</c:v>
                </c:pt>
                <c:pt idx="41572">
                  <c:v>0</c:v>
                </c:pt>
                <c:pt idx="41573">
                  <c:v>0</c:v>
                </c:pt>
                <c:pt idx="41574">
                  <c:v>0</c:v>
                </c:pt>
                <c:pt idx="41575">
                  <c:v>0</c:v>
                </c:pt>
                <c:pt idx="41576">
                  <c:v>0</c:v>
                </c:pt>
                <c:pt idx="41577">
                  <c:v>0.30141082801743146</c:v>
                </c:pt>
                <c:pt idx="41578">
                  <c:v>2.3152844341314487</c:v>
                </c:pt>
                <c:pt idx="41579">
                  <c:v>5.1222287915719438</c:v>
                </c:pt>
                <c:pt idx="41580">
                  <c:v>7.383309759037501</c:v>
                </c:pt>
                <c:pt idx="41581">
                  <c:v>9.353737804039417</c:v>
                </c:pt>
                <c:pt idx="41582">
                  <c:v>9.8193177923619803</c:v>
                </c:pt>
                <c:pt idx="41583">
                  <c:v>7.4880658826261666</c:v>
                </c:pt>
                <c:pt idx="41584">
                  <c:v>2.7764644810951951</c:v>
                </c:pt>
                <c:pt idx="41585">
                  <c:v>2.1770155710780523</c:v>
                </c:pt>
                <c:pt idx="41586">
                  <c:v>2.5577616179211349</c:v>
                </c:pt>
                <c:pt idx="41587">
                  <c:v>0.68075721774664488</c:v>
                </c:pt>
                <c:pt idx="41588">
                  <c:v>0.3327848259589482</c:v>
                </c:pt>
                <c:pt idx="41589">
                  <c:v>0</c:v>
                </c:pt>
                <c:pt idx="41590">
                  <c:v>0</c:v>
                </c:pt>
                <c:pt idx="41591">
                  <c:v>0</c:v>
                </c:pt>
                <c:pt idx="41592">
                  <c:v>0</c:v>
                </c:pt>
                <c:pt idx="41593">
                  <c:v>0</c:v>
                </c:pt>
                <c:pt idx="41594">
                  <c:v>0</c:v>
                </c:pt>
                <c:pt idx="41595">
                  <c:v>0</c:v>
                </c:pt>
                <c:pt idx="41596">
                  <c:v>0</c:v>
                </c:pt>
                <c:pt idx="41597">
                  <c:v>0</c:v>
                </c:pt>
                <c:pt idx="41598">
                  <c:v>0</c:v>
                </c:pt>
                <c:pt idx="41599">
                  <c:v>0</c:v>
                </c:pt>
                <c:pt idx="41600">
                  <c:v>0</c:v>
                </c:pt>
                <c:pt idx="41601">
                  <c:v>0.36160183313237682</c:v>
                </c:pt>
                <c:pt idx="41602">
                  <c:v>2.6828696130626724</c:v>
                </c:pt>
                <c:pt idx="41603">
                  <c:v>5.1297968758141952</c:v>
                </c:pt>
                <c:pt idx="41604">
                  <c:v>7.3063387034736085</c:v>
                </c:pt>
                <c:pt idx="41605">
                  <c:v>8.8775295209204224</c:v>
                </c:pt>
                <c:pt idx="41606">
                  <c:v>9.7400163999038565</c:v>
                </c:pt>
                <c:pt idx="41607">
                  <c:v>9.0346058086956855</c:v>
                </c:pt>
                <c:pt idx="41608">
                  <c:v>8.719539663860651</c:v>
                </c:pt>
                <c:pt idx="41609">
                  <c:v>7.3958404322333511</c:v>
                </c:pt>
                <c:pt idx="41610">
                  <c:v>4.2062332096983983</c:v>
                </c:pt>
                <c:pt idx="41611">
                  <c:v>2.023833764118578</c:v>
                </c:pt>
                <c:pt idx="41612">
                  <c:v>0.51961958730405799</c:v>
                </c:pt>
                <c:pt idx="41613">
                  <c:v>0</c:v>
                </c:pt>
                <c:pt idx="41614">
                  <c:v>0</c:v>
                </c:pt>
                <c:pt idx="41615">
                  <c:v>0</c:v>
                </c:pt>
                <c:pt idx="41616">
                  <c:v>0</c:v>
                </c:pt>
                <c:pt idx="41617">
                  <c:v>0</c:v>
                </c:pt>
                <c:pt idx="41618">
                  <c:v>0</c:v>
                </c:pt>
                <c:pt idx="41619">
                  <c:v>0</c:v>
                </c:pt>
                <c:pt idx="41620">
                  <c:v>0</c:v>
                </c:pt>
                <c:pt idx="41621">
                  <c:v>0</c:v>
                </c:pt>
                <c:pt idx="41622">
                  <c:v>0</c:v>
                </c:pt>
                <c:pt idx="41623">
                  <c:v>0</c:v>
                </c:pt>
                <c:pt idx="41624">
                  <c:v>1.6994125472055966E-2</c:v>
                </c:pt>
                <c:pt idx="41625">
                  <c:v>0.15888632230141866</c:v>
                </c:pt>
                <c:pt idx="41626">
                  <c:v>0.60906407879585811</c:v>
                </c:pt>
                <c:pt idx="41627">
                  <c:v>4.3982336107851916</c:v>
                </c:pt>
                <c:pt idx="41628">
                  <c:v>4.6130085156659923</c:v>
                </c:pt>
                <c:pt idx="41629">
                  <c:v>5.6803849009389227</c:v>
                </c:pt>
                <c:pt idx="41630">
                  <c:v>8.564428321501552</c:v>
                </c:pt>
                <c:pt idx="41631">
                  <c:v>7.7505410677541073</c:v>
                </c:pt>
                <c:pt idx="41632">
                  <c:v>8.0187303069017464</c:v>
                </c:pt>
                <c:pt idx="41633">
                  <c:v>2.5065243737884839</c:v>
                </c:pt>
                <c:pt idx="41634">
                  <c:v>3.1229262095963155</c:v>
                </c:pt>
                <c:pt idx="41635">
                  <c:v>2.2152241002652788</c:v>
                </c:pt>
                <c:pt idx="41636">
                  <c:v>0.52088799188341428</c:v>
                </c:pt>
                <c:pt idx="41637">
                  <c:v>0</c:v>
                </c:pt>
                <c:pt idx="41638">
                  <c:v>0</c:v>
                </c:pt>
                <c:pt idx="41639">
                  <c:v>0</c:v>
                </c:pt>
                <c:pt idx="41640">
                  <c:v>0</c:v>
                </c:pt>
                <c:pt idx="41641">
                  <c:v>0</c:v>
                </c:pt>
                <c:pt idx="41642">
                  <c:v>0</c:v>
                </c:pt>
                <c:pt idx="41643">
                  <c:v>0</c:v>
                </c:pt>
                <c:pt idx="41644">
                  <c:v>0</c:v>
                </c:pt>
                <c:pt idx="41645">
                  <c:v>0</c:v>
                </c:pt>
                <c:pt idx="41646">
                  <c:v>0</c:v>
                </c:pt>
                <c:pt idx="41647">
                  <c:v>0</c:v>
                </c:pt>
                <c:pt idx="41648">
                  <c:v>1.1394766492899142E-2</c:v>
                </c:pt>
                <c:pt idx="41649">
                  <c:v>0.16509172584688886</c:v>
                </c:pt>
                <c:pt idx="41650">
                  <c:v>1.7416736296325825</c:v>
                </c:pt>
                <c:pt idx="41651">
                  <c:v>3.1160187297654858</c:v>
                </c:pt>
                <c:pt idx="41652">
                  <c:v>4.5592873834687193</c:v>
                </c:pt>
                <c:pt idx="41653">
                  <c:v>5.3323128187047395</c:v>
                </c:pt>
                <c:pt idx="41654">
                  <c:v>7.8636876993330684</c:v>
                </c:pt>
                <c:pt idx="41655">
                  <c:v>10.354131760692551</c:v>
                </c:pt>
                <c:pt idx="41656">
                  <c:v>8.1719957464767532</c:v>
                </c:pt>
                <c:pt idx="41657">
                  <c:v>1.9144756028716849</c:v>
                </c:pt>
                <c:pt idx="41658">
                  <c:v>1.87233140767327</c:v>
                </c:pt>
                <c:pt idx="41659">
                  <c:v>1.0378609903459508</c:v>
                </c:pt>
                <c:pt idx="41660">
                  <c:v>0.17580875255485365</c:v>
                </c:pt>
                <c:pt idx="41661">
                  <c:v>0</c:v>
                </c:pt>
                <c:pt idx="41662">
                  <c:v>0</c:v>
                </c:pt>
                <c:pt idx="41663">
                  <c:v>0</c:v>
                </c:pt>
                <c:pt idx="41664">
                  <c:v>0</c:v>
                </c:pt>
                <c:pt idx="41665">
                  <c:v>0</c:v>
                </c:pt>
                <c:pt idx="41666">
                  <c:v>0</c:v>
                </c:pt>
                <c:pt idx="41667">
                  <c:v>0</c:v>
                </c:pt>
                <c:pt idx="41668">
                  <c:v>0</c:v>
                </c:pt>
                <c:pt idx="41669">
                  <c:v>0</c:v>
                </c:pt>
                <c:pt idx="41670">
                  <c:v>0</c:v>
                </c:pt>
                <c:pt idx="41671">
                  <c:v>0</c:v>
                </c:pt>
                <c:pt idx="41672">
                  <c:v>1.1436562352144476E-2</c:v>
                </c:pt>
                <c:pt idx="41673">
                  <c:v>9.7009385497993927E-2</c:v>
                </c:pt>
                <c:pt idx="41674">
                  <c:v>1.8570354769363331</c:v>
                </c:pt>
                <c:pt idx="41675">
                  <c:v>1.8907328125641985</c:v>
                </c:pt>
                <c:pt idx="41676">
                  <c:v>3.8240062116930269</c:v>
                </c:pt>
                <c:pt idx="41677">
                  <c:v>6.2019660308949423</c:v>
                </c:pt>
                <c:pt idx="41678">
                  <c:v>3.5527021134099441</c:v>
                </c:pt>
                <c:pt idx="41679">
                  <c:v>2.3395049057366566</c:v>
                </c:pt>
                <c:pt idx="41680">
                  <c:v>1.8669252649086812</c:v>
                </c:pt>
                <c:pt idx="41681">
                  <c:v>2.8590466986368797</c:v>
                </c:pt>
                <c:pt idx="41682">
                  <c:v>2.1141926210759423</c:v>
                </c:pt>
                <c:pt idx="41683">
                  <c:v>1.2510175701145188</c:v>
                </c:pt>
                <c:pt idx="41684">
                  <c:v>0.23328091437901671</c:v>
                </c:pt>
                <c:pt idx="41685">
                  <c:v>0</c:v>
                </c:pt>
                <c:pt idx="41686">
                  <c:v>0</c:v>
                </c:pt>
                <c:pt idx="41687">
                  <c:v>0</c:v>
                </c:pt>
                <c:pt idx="41688">
                  <c:v>0</c:v>
                </c:pt>
                <c:pt idx="41689">
                  <c:v>0</c:v>
                </c:pt>
                <c:pt idx="41690">
                  <c:v>0</c:v>
                </c:pt>
                <c:pt idx="41691">
                  <c:v>0</c:v>
                </c:pt>
                <c:pt idx="41692">
                  <c:v>0</c:v>
                </c:pt>
                <c:pt idx="41693">
                  <c:v>0</c:v>
                </c:pt>
                <c:pt idx="41694">
                  <c:v>0</c:v>
                </c:pt>
                <c:pt idx="41695">
                  <c:v>0</c:v>
                </c:pt>
                <c:pt idx="41696">
                  <c:v>0</c:v>
                </c:pt>
                <c:pt idx="41697">
                  <c:v>0.15487042348597452</c:v>
                </c:pt>
                <c:pt idx="41698">
                  <c:v>2.452006157751458</c:v>
                </c:pt>
                <c:pt idx="41699">
                  <c:v>4.6081302200326668</c:v>
                </c:pt>
                <c:pt idx="41700">
                  <c:v>7.2919963451189505</c:v>
                </c:pt>
                <c:pt idx="41701">
                  <c:v>8.6788059038792795</c:v>
                </c:pt>
                <c:pt idx="41702">
                  <c:v>8.3190971002970091</c:v>
                </c:pt>
                <c:pt idx="41703">
                  <c:v>8.4814509010681025</c:v>
                </c:pt>
                <c:pt idx="41704">
                  <c:v>6.1348459931969304</c:v>
                </c:pt>
                <c:pt idx="41705">
                  <c:v>2.611641591230272</c:v>
                </c:pt>
                <c:pt idx="41706">
                  <c:v>1.1309749752944378</c:v>
                </c:pt>
                <c:pt idx="41707">
                  <c:v>1.0042620638364936</c:v>
                </c:pt>
                <c:pt idx="41708">
                  <c:v>0.28575262634675619</c:v>
                </c:pt>
                <c:pt idx="41709">
                  <c:v>0</c:v>
                </c:pt>
                <c:pt idx="41710">
                  <c:v>0</c:v>
                </c:pt>
                <c:pt idx="41711">
                  <c:v>0</c:v>
                </c:pt>
                <c:pt idx="41712">
                  <c:v>0</c:v>
                </c:pt>
                <c:pt idx="41713">
                  <c:v>0</c:v>
                </c:pt>
                <c:pt idx="41714">
                  <c:v>0</c:v>
                </c:pt>
                <c:pt idx="41715">
                  <c:v>0</c:v>
                </c:pt>
                <c:pt idx="41716">
                  <c:v>0</c:v>
                </c:pt>
                <c:pt idx="41717">
                  <c:v>0</c:v>
                </c:pt>
                <c:pt idx="41718">
                  <c:v>0</c:v>
                </c:pt>
                <c:pt idx="41719">
                  <c:v>0</c:v>
                </c:pt>
                <c:pt idx="41720">
                  <c:v>1.7211850369441253E-2</c:v>
                </c:pt>
                <c:pt idx="41721">
                  <c:v>0.14910131187665659</c:v>
                </c:pt>
                <c:pt idx="41722">
                  <c:v>0.81952645119263656</c:v>
                </c:pt>
                <c:pt idx="41723">
                  <c:v>1.2120253203290687</c:v>
                </c:pt>
                <c:pt idx="41724">
                  <c:v>2.7888646540787798</c:v>
                </c:pt>
                <c:pt idx="41725">
                  <c:v>3.6078676113545471</c:v>
                </c:pt>
                <c:pt idx="41726">
                  <c:v>4.1241880639421726</c:v>
                </c:pt>
                <c:pt idx="41727">
                  <c:v>3.1422393620507778</c:v>
                </c:pt>
                <c:pt idx="41728">
                  <c:v>1.5896893806863475</c:v>
                </c:pt>
                <c:pt idx="41729">
                  <c:v>1.1272583058682466</c:v>
                </c:pt>
                <c:pt idx="41730">
                  <c:v>0.87081669421941188</c:v>
                </c:pt>
                <c:pt idx="41731">
                  <c:v>0.73582838979399312</c:v>
                </c:pt>
                <c:pt idx="41732">
                  <c:v>0.20465165319953982</c:v>
                </c:pt>
                <c:pt idx="41733">
                  <c:v>0</c:v>
                </c:pt>
                <c:pt idx="41734">
                  <c:v>0</c:v>
                </c:pt>
                <c:pt idx="41735">
                  <c:v>0</c:v>
                </c:pt>
                <c:pt idx="41736">
                  <c:v>0</c:v>
                </c:pt>
                <c:pt idx="41737">
                  <c:v>0</c:v>
                </c:pt>
                <c:pt idx="41738">
                  <c:v>0</c:v>
                </c:pt>
                <c:pt idx="41739">
                  <c:v>0</c:v>
                </c:pt>
                <c:pt idx="41740">
                  <c:v>0</c:v>
                </c:pt>
                <c:pt idx="41741">
                  <c:v>0</c:v>
                </c:pt>
                <c:pt idx="41742">
                  <c:v>0</c:v>
                </c:pt>
                <c:pt idx="41743">
                  <c:v>0</c:v>
                </c:pt>
                <c:pt idx="41744">
                  <c:v>1.1337675608366756E-2</c:v>
                </c:pt>
                <c:pt idx="41745">
                  <c:v>0.1647126966591107</c:v>
                </c:pt>
                <c:pt idx="41746">
                  <c:v>1.0174839231648218</c:v>
                </c:pt>
                <c:pt idx="41747">
                  <c:v>3.6796367298189607</c:v>
                </c:pt>
                <c:pt idx="41748">
                  <c:v>5.5433628207242318</c:v>
                </c:pt>
                <c:pt idx="41749">
                  <c:v>6.4261375051826084</c:v>
                </c:pt>
                <c:pt idx="41750">
                  <c:v>2.9678773834724765</c:v>
                </c:pt>
                <c:pt idx="41751">
                  <c:v>2.03811595533208</c:v>
                </c:pt>
                <c:pt idx="41752">
                  <c:v>5.2784233895290011</c:v>
                </c:pt>
                <c:pt idx="41753">
                  <c:v>6.8130939215760842</c:v>
                </c:pt>
                <c:pt idx="41754">
                  <c:v>1.6432393870961688</c:v>
                </c:pt>
                <c:pt idx="41755">
                  <c:v>0.85900111392638878</c:v>
                </c:pt>
                <c:pt idx="41756">
                  <c:v>0.38629899933331041</c:v>
                </c:pt>
                <c:pt idx="41757">
                  <c:v>0</c:v>
                </c:pt>
                <c:pt idx="41758">
                  <c:v>0</c:v>
                </c:pt>
                <c:pt idx="41759">
                  <c:v>0</c:v>
                </c:pt>
                <c:pt idx="41760">
                  <c:v>0</c:v>
                </c:pt>
                <c:pt idx="41761">
                  <c:v>0</c:v>
                </c:pt>
                <c:pt idx="41762">
                  <c:v>0</c:v>
                </c:pt>
                <c:pt idx="41763">
                  <c:v>0</c:v>
                </c:pt>
                <c:pt idx="41764">
                  <c:v>0</c:v>
                </c:pt>
                <c:pt idx="41765">
                  <c:v>0</c:v>
                </c:pt>
                <c:pt idx="41766">
                  <c:v>0</c:v>
                </c:pt>
                <c:pt idx="41767">
                  <c:v>0</c:v>
                </c:pt>
                <c:pt idx="41768">
                  <c:v>0</c:v>
                </c:pt>
                <c:pt idx="41769">
                  <c:v>0.12579849149200614</c:v>
                </c:pt>
                <c:pt idx="41770">
                  <c:v>1.9178199967759377</c:v>
                </c:pt>
                <c:pt idx="41771">
                  <c:v>4.4522478422811025</c:v>
                </c:pt>
                <c:pt idx="41772">
                  <c:v>6.6471870388816123</c:v>
                </c:pt>
                <c:pt idx="41773">
                  <c:v>6.1672187703478958</c:v>
                </c:pt>
                <c:pt idx="41774">
                  <c:v>5.2233263793329847</c:v>
                </c:pt>
                <c:pt idx="41775">
                  <c:v>5.7743811525777708</c:v>
                </c:pt>
                <c:pt idx="41776">
                  <c:v>1.8656220492209064</c:v>
                </c:pt>
                <c:pt idx="41777">
                  <c:v>3.9253203586479248</c:v>
                </c:pt>
                <c:pt idx="41778">
                  <c:v>5.1177899203708037</c:v>
                </c:pt>
                <c:pt idx="41779">
                  <c:v>2.5055983276125899</c:v>
                </c:pt>
                <c:pt idx="41780">
                  <c:v>0.19825192354660576</c:v>
                </c:pt>
                <c:pt idx="41781">
                  <c:v>0</c:v>
                </c:pt>
                <c:pt idx="41782">
                  <c:v>0</c:v>
                </c:pt>
                <c:pt idx="41783">
                  <c:v>0</c:v>
                </c:pt>
                <c:pt idx="41784">
                  <c:v>0</c:v>
                </c:pt>
                <c:pt idx="41785">
                  <c:v>0</c:v>
                </c:pt>
                <c:pt idx="41786">
                  <c:v>0</c:v>
                </c:pt>
                <c:pt idx="41787">
                  <c:v>0</c:v>
                </c:pt>
                <c:pt idx="41788">
                  <c:v>0</c:v>
                </c:pt>
                <c:pt idx="41789">
                  <c:v>0</c:v>
                </c:pt>
                <c:pt idx="41790">
                  <c:v>0</c:v>
                </c:pt>
                <c:pt idx="41791">
                  <c:v>0</c:v>
                </c:pt>
                <c:pt idx="41792">
                  <c:v>0</c:v>
                </c:pt>
                <c:pt idx="41793">
                  <c:v>0.10785974259647677</c:v>
                </c:pt>
                <c:pt idx="41794">
                  <c:v>1.8846759932324708</c:v>
                </c:pt>
                <c:pt idx="41795">
                  <c:v>4.1785608194601513</c:v>
                </c:pt>
                <c:pt idx="41796">
                  <c:v>3.518157006732709</c:v>
                </c:pt>
                <c:pt idx="41797">
                  <c:v>6.1064267774878207</c:v>
                </c:pt>
                <c:pt idx="41798">
                  <c:v>3.6713346929181681</c:v>
                </c:pt>
                <c:pt idx="41799">
                  <c:v>6.2977136400817475</c:v>
                </c:pt>
                <c:pt idx="41800">
                  <c:v>4.1322782100745572</c:v>
                </c:pt>
                <c:pt idx="41801">
                  <c:v>3.7842617305907718</c:v>
                </c:pt>
                <c:pt idx="41802">
                  <c:v>3.1505808126442125</c:v>
                </c:pt>
                <c:pt idx="41803">
                  <c:v>0.82060164124457713</c:v>
                </c:pt>
                <c:pt idx="41804">
                  <c:v>0.11324383579507975</c:v>
                </c:pt>
                <c:pt idx="41805">
                  <c:v>0</c:v>
                </c:pt>
                <c:pt idx="41806">
                  <c:v>0</c:v>
                </c:pt>
                <c:pt idx="41807">
                  <c:v>0</c:v>
                </c:pt>
                <c:pt idx="41808">
                  <c:v>0</c:v>
                </c:pt>
                <c:pt idx="41809">
                  <c:v>0</c:v>
                </c:pt>
                <c:pt idx="41810">
                  <c:v>0</c:v>
                </c:pt>
                <c:pt idx="41811">
                  <c:v>0</c:v>
                </c:pt>
                <c:pt idx="41812">
                  <c:v>0</c:v>
                </c:pt>
                <c:pt idx="41813">
                  <c:v>0</c:v>
                </c:pt>
                <c:pt idx="41814">
                  <c:v>0</c:v>
                </c:pt>
                <c:pt idx="41815">
                  <c:v>0</c:v>
                </c:pt>
                <c:pt idx="41816">
                  <c:v>2.2703526765136522E-2</c:v>
                </c:pt>
                <c:pt idx="41817">
                  <c:v>0.14167150062660244</c:v>
                </c:pt>
                <c:pt idx="41818">
                  <c:v>1.2420847936639761</c:v>
                </c:pt>
                <c:pt idx="41819">
                  <c:v>1.308652281551631</c:v>
                </c:pt>
                <c:pt idx="41820">
                  <c:v>2.0008789852035869</c:v>
                </c:pt>
                <c:pt idx="41821">
                  <c:v>7.7963542806019861</c:v>
                </c:pt>
                <c:pt idx="41822">
                  <c:v>8.926354107774312</c:v>
                </c:pt>
                <c:pt idx="41823">
                  <c:v>8.1874558945598359</c:v>
                </c:pt>
                <c:pt idx="41824">
                  <c:v>7.7199076746120587</c:v>
                </c:pt>
                <c:pt idx="41825">
                  <c:v>6.8166259916704695</c:v>
                </c:pt>
                <c:pt idx="41826">
                  <c:v>4.4759291012327314</c:v>
                </c:pt>
                <c:pt idx="41827">
                  <c:v>1.8346679626322975</c:v>
                </c:pt>
                <c:pt idx="41828">
                  <c:v>0.16494121755944413</c:v>
                </c:pt>
                <c:pt idx="41829">
                  <c:v>0</c:v>
                </c:pt>
                <c:pt idx="41830">
                  <c:v>0</c:v>
                </c:pt>
                <c:pt idx="41831">
                  <c:v>0</c:v>
                </c:pt>
                <c:pt idx="41832">
                  <c:v>0</c:v>
                </c:pt>
                <c:pt idx="41833">
                  <c:v>0</c:v>
                </c:pt>
                <c:pt idx="41834">
                  <c:v>0</c:v>
                </c:pt>
                <c:pt idx="41835">
                  <c:v>0</c:v>
                </c:pt>
                <c:pt idx="41836">
                  <c:v>0</c:v>
                </c:pt>
                <c:pt idx="41837">
                  <c:v>0</c:v>
                </c:pt>
                <c:pt idx="41838">
                  <c:v>0</c:v>
                </c:pt>
                <c:pt idx="41839">
                  <c:v>0</c:v>
                </c:pt>
                <c:pt idx="41840">
                  <c:v>0</c:v>
                </c:pt>
                <c:pt idx="41841">
                  <c:v>8.6856247909998685E-2</c:v>
                </c:pt>
                <c:pt idx="41842">
                  <c:v>0.78032626420706097</c:v>
                </c:pt>
                <c:pt idx="41843">
                  <c:v>1.6996812151498888</c:v>
                </c:pt>
                <c:pt idx="41844">
                  <c:v>2.0754958152148038</c:v>
                </c:pt>
                <c:pt idx="41845">
                  <c:v>2.0881881888879401</c:v>
                </c:pt>
                <c:pt idx="41846">
                  <c:v>1.6533684666631376</c:v>
                </c:pt>
                <c:pt idx="41847">
                  <c:v>1.0576048687767798</c:v>
                </c:pt>
                <c:pt idx="41848">
                  <c:v>0.78175435706959739</c:v>
                </c:pt>
                <c:pt idx="41849">
                  <c:v>0.63366415936344689</c:v>
                </c:pt>
                <c:pt idx="41850">
                  <c:v>0.7111794336945565</c:v>
                </c:pt>
                <c:pt idx="41851">
                  <c:v>0.37320586217471885</c:v>
                </c:pt>
                <c:pt idx="41852">
                  <c:v>7.3689559422674494E-2</c:v>
                </c:pt>
                <c:pt idx="41853">
                  <c:v>0</c:v>
                </c:pt>
                <c:pt idx="41854">
                  <c:v>0</c:v>
                </c:pt>
                <c:pt idx="41855">
                  <c:v>0</c:v>
                </c:pt>
                <c:pt idx="41856">
                  <c:v>0</c:v>
                </c:pt>
                <c:pt idx="41857">
                  <c:v>0</c:v>
                </c:pt>
                <c:pt idx="41858">
                  <c:v>0</c:v>
                </c:pt>
                <c:pt idx="41859">
                  <c:v>0</c:v>
                </c:pt>
                <c:pt idx="41860">
                  <c:v>0</c:v>
                </c:pt>
                <c:pt idx="41861">
                  <c:v>0</c:v>
                </c:pt>
                <c:pt idx="41862">
                  <c:v>0</c:v>
                </c:pt>
                <c:pt idx="41863">
                  <c:v>0</c:v>
                </c:pt>
                <c:pt idx="41864">
                  <c:v>0</c:v>
                </c:pt>
                <c:pt idx="41865">
                  <c:v>2.8291820256458527E-2</c:v>
                </c:pt>
                <c:pt idx="41866">
                  <c:v>0.19215823863242243</c:v>
                </c:pt>
                <c:pt idx="41867">
                  <c:v>0.49708308729492107</c:v>
                </c:pt>
                <c:pt idx="41868">
                  <c:v>0.51891962072889353</c:v>
                </c:pt>
                <c:pt idx="41869">
                  <c:v>0.75318773231978942</c:v>
                </c:pt>
                <c:pt idx="41870">
                  <c:v>1.0587161540979912</c:v>
                </c:pt>
                <c:pt idx="41871">
                  <c:v>0.78722455306119388</c:v>
                </c:pt>
                <c:pt idx="41872">
                  <c:v>0.67569492441180112</c:v>
                </c:pt>
                <c:pt idx="41873">
                  <c:v>1.546852332991564</c:v>
                </c:pt>
                <c:pt idx="41874">
                  <c:v>0.86014725281755422</c:v>
                </c:pt>
                <c:pt idx="41875">
                  <c:v>0.23180285317579361</c:v>
                </c:pt>
                <c:pt idx="41876">
                  <c:v>1.7011275472055963E-2</c:v>
                </c:pt>
                <c:pt idx="41877">
                  <c:v>0</c:v>
                </c:pt>
                <c:pt idx="41878">
                  <c:v>0</c:v>
                </c:pt>
                <c:pt idx="41879">
                  <c:v>0</c:v>
                </c:pt>
                <c:pt idx="41880">
                  <c:v>0</c:v>
                </c:pt>
                <c:pt idx="41881">
                  <c:v>0</c:v>
                </c:pt>
                <c:pt idx="41882">
                  <c:v>0</c:v>
                </c:pt>
                <c:pt idx="41883">
                  <c:v>0</c:v>
                </c:pt>
                <c:pt idx="41884">
                  <c:v>0</c:v>
                </c:pt>
                <c:pt idx="41885">
                  <c:v>0</c:v>
                </c:pt>
                <c:pt idx="41886">
                  <c:v>0</c:v>
                </c:pt>
                <c:pt idx="41887">
                  <c:v>0</c:v>
                </c:pt>
                <c:pt idx="41888">
                  <c:v>0</c:v>
                </c:pt>
                <c:pt idx="41889">
                  <c:v>0.11506304243770321</c:v>
                </c:pt>
                <c:pt idx="41890">
                  <c:v>0.95254873472383617</c:v>
                </c:pt>
                <c:pt idx="41891">
                  <c:v>2.6628075535294977</c:v>
                </c:pt>
                <c:pt idx="41892">
                  <c:v>5.4562178132696681</c:v>
                </c:pt>
                <c:pt idx="41893">
                  <c:v>7.5490450396286901</c:v>
                </c:pt>
                <c:pt idx="41894">
                  <c:v>6.1253358001314631</c:v>
                </c:pt>
                <c:pt idx="41895">
                  <c:v>8.5852603030359997</c:v>
                </c:pt>
                <c:pt idx="41896">
                  <c:v>5.1446241610257202</c:v>
                </c:pt>
                <c:pt idx="41897">
                  <c:v>4.0809780145619889</c:v>
                </c:pt>
                <c:pt idx="41898">
                  <c:v>1.9800139135006742</c:v>
                </c:pt>
                <c:pt idx="41899">
                  <c:v>0.63540333666202531</c:v>
                </c:pt>
                <c:pt idx="41900">
                  <c:v>9.6480678529835662E-2</c:v>
                </c:pt>
                <c:pt idx="41901">
                  <c:v>0</c:v>
                </c:pt>
                <c:pt idx="41902">
                  <c:v>0</c:v>
                </c:pt>
                <c:pt idx="41903">
                  <c:v>0</c:v>
                </c:pt>
                <c:pt idx="41904">
                  <c:v>0</c:v>
                </c:pt>
                <c:pt idx="41905">
                  <c:v>0</c:v>
                </c:pt>
                <c:pt idx="41906">
                  <c:v>0</c:v>
                </c:pt>
                <c:pt idx="41907">
                  <c:v>0</c:v>
                </c:pt>
                <c:pt idx="41908">
                  <c:v>0</c:v>
                </c:pt>
                <c:pt idx="41909">
                  <c:v>0</c:v>
                </c:pt>
                <c:pt idx="41910">
                  <c:v>0</c:v>
                </c:pt>
                <c:pt idx="41911">
                  <c:v>0</c:v>
                </c:pt>
                <c:pt idx="41912">
                  <c:v>0</c:v>
                </c:pt>
                <c:pt idx="41913">
                  <c:v>6.3701761448516345E-2</c:v>
                </c:pt>
                <c:pt idx="41914">
                  <c:v>1.3489491312480173</c:v>
                </c:pt>
                <c:pt idx="41915">
                  <c:v>3.7907666565458618</c:v>
                </c:pt>
                <c:pt idx="41916">
                  <c:v>5.4911960667206996</c:v>
                </c:pt>
                <c:pt idx="41917">
                  <c:v>7.3916519513273897</c:v>
                </c:pt>
                <c:pt idx="41918">
                  <c:v>8.1977320921457437</c:v>
                </c:pt>
                <c:pt idx="41919">
                  <c:v>8.0829422778406048</c:v>
                </c:pt>
                <c:pt idx="41920">
                  <c:v>7.3567244696786265</c:v>
                </c:pt>
                <c:pt idx="41921">
                  <c:v>5.8544620410568875</c:v>
                </c:pt>
                <c:pt idx="41922">
                  <c:v>3.6925455208924656</c:v>
                </c:pt>
                <c:pt idx="41923">
                  <c:v>1.3347902556828319</c:v>
                </c:pt>
                <c:pt idx="41924">
                  <c:v>7.9811654462594042E-2</c:v>
                </c:pt>
                <c:pt idx="41925">
                  <c:v>0</c:v>
                </c:pt>
                <c:pt idx="41926">
                  <c:v>0</c:v>
                </c:pt>
                <c:pt idx="41927">
                  <c:v>0</c:v>
                </c:pt>
                <c:pt idx="41928">
                  <c:v>0</c:v>
                </c:pt>
                <c:pt idx="41929">
                  <c:v>0</c:v>
                </c:pt>
                <c:pt idx="41930">
                  <c:v>0</c:v>
                </c:pt>
                <c:pt idx="41931">
                  <c:v>0</c:v>
                </c:pt>
                <c:pt idx="41932">
                  <c:v>0</c:v>
                </c:pt>
                <c:pt idx="41933">
                  <c:v>0</c:v>
                </c:pt>
                <c:pt idx="41934">
                  <c:v>0</c:v>
                </c:pt>
                <c:pt idx="41935">
                  <c:v>0</c:v>
                </c:pt>
                <c:pt idx="41936">
                  <c:v>5.699598717205369E-3</c:v>
                </c:pt>
                <c:pt idx="41937">
                  <c:v>2.2765503765653936E-2</c:v>
                </c:pt>
                <c:pt idx="41938">
                  <c:v>0.2046870971108293</c:v>
                </c:pt>
                <c:pt idx="41939">
                  <c:v>0.5157650843714422</c:v>
                </c:pt>
                <c:pt idx="41940">
                  <c:v>0.94357955353460721</c:v>
                </c:pt>
                <c:pt idx="41941">
                  <c:v>3.6414291338028644</c:v>
                </c:pt>
                <c:pt idx="41942">
                  <c:v>7.2460362011991748</c:v>
                </c:pt>
                <c:pt idx="41943">
                  <c:v>7.7633093399757378</c:v>
                </c:pt>
                <c:pt idx="41944">
                  <c:v>6.870858599003248</c:v>
                </c:pt>
                <c:pt idx="41945">
                  <c:v>2.9817076965011244</c:v>
                </c:pt>
                <c:pt idx="41946">
                  <c:v>0.81595925119263668</c:v>
                </c:pt>
                <c:pt idx="41947">
                  <c:v>0.31782127140150473</c:v>
                </c:pt>
                <c:pt idx="41948">
                  <c:v>3.9769153809729757E-2</c:v>
                </c:pt>
                <c:pt idx="41949">
                  <c:v>0</c:v>
                </c:pt>
                <c:pt idx="41950">
                  <c:v>0</c:v>
                </c:pt>
                <c:pt idx="41951">
                  <c:v>0</c:v>
                </c:pt>
                <c:pt idx="41952">
                  <c:v>0</c:v>
                </c:pt>
                <c:pt idx="41953">
                  <c:v>0</c:v>
                </c:pt>
                <c:pt idx="41954">
                  <c:v>0</c:v>
                </c:pt>
                <c:pt idx="41955">
                  <c:v>0</c:v>
                </c:pt>
                <c:pt idx="41956">
                  <c:v>0</c:v>
                </c:pt>
                <c:pt idx="41957">
                  <c:v>0</c:v>
                </c:pt>
                <c:pt idx="41958">
                  <c:v>0</c:v>
                </c:pt>
                <c:pt idx="41959">
                  <c:v>0</c:v>
                </c:pt>
                <c:pt idx="41960">
                  <c:v>0</c:v>
                </c:pt>
                <c:pt idx="41961">
                  <c:v>5.6747944587177959E-3</c:v>
                </c:pt>
                <c:pt idx="41962">
                  <c:v>0.209612576066254</c:v>
                </c:pt>
                <c:pt idx="41963">
                  <c:v>0.74422431536554201</c:v>
                </c:pt>
                <c:pt idx="41964">
                  <c:v>1.5630239884038952</c:v>
                </c:pt>
                <c:pt idx="41965">
                  <c:v>1.7846541885846632</c:v>
                </c:pt>
                <c:pt idx="41966">
                  <c:v>2.2613215785190239</c:v>
                </c:pt>
                <c:pt idx="41967">
                  <c:v>2.9101343507591553</c:v>
                </c:pt>
                <c:pt idx="41968">
                  <c:v>2.2565318411864688</c:v>
                </c:pt>
                <c:pt idx="41969">
                  <c:v>1.6037890675030539</c:v>
                </c:pt>
                <c:pt idx="41970">
                  <c:v>0.88511346808997438</c:v>
                </c:pt>
                <c:pt idx="41971">
                  <c:v>0.27759205834660083</c:v>
                </c:pt>
                <c:pt idx="41972">
                  <c:v>1.1349108941700091E-2</c:v>
                </c:pt>
                <c:pt idx="41973">
                  <c:v>0</c:v>
                </c:pt>
                <c:pt idx="41974">
                  <c:v>0</c:v>
                </c:pt>
                <c:pt idx="41975">
                  <c:v>0</c:v>
                </c:pt>
                <c:pt idx="41976">
                  <c:v>0</c:v>
                </c:pt>
                <c:pt idx="41977">
                  <c:v>0</c:v>
                </c:pt>
                <c:pt idx="41978">
                  <c:v>0</c:v>
                </c:pt>
                <c:pt idx="41979">
                  <c:v>0</c:v>
                </c:pt>
                <c:pt idx="41980">
                  <c:v>0</c:v>
                </c:pt>
                <c:pt idx="41981">
                  <c:v>0</c:v>
                </c:pt>
                <c:pt idx="41982">
                  <c:v>0</c:v>
                </c:pt>
                <c:pt idx="41983">
                  <c:v>0</c:v>
                </c:pt>
                <c:pt idx="41984">
                  <c:v>0</c:v>
                </c:pt>
                <c:pt idx="41985">
                  <c:v>5.6881151846508134E-3</c:v>
                </c:pt>
                <c:pt idx="41986">
                  <c:v>0.49373069928866653</c:v>
                </c:pt>
                <c:pt idx="41987">
                  <c:v>1.3443233907785617</c:v>
                </c:pt>
                <c:pt idx="41988">
                  <c:v>2.3245913792681612</c:v>
                </c:pt>
                <c:pt idx="41989">
                  <c:v>3.3500461429866735</c:v>
                </c:pt>
                <c:pt idx="41990">
                  <c:v>2.7889302757398071</c:v>
                </c:pt>
                <c:pt idx="41991">
                  <c:v>2.6142725678327876</c:v>
                </c:pt>
                <c:pt idx="41992">
                  <c:v>1.4842988389413576</c:v>
                </c:pt>
                <c:pt idx="41993">
                  <c:v>2.1459946609007243</c:v>
                </c:pt>
                <c:pt idx="41994">
                  <c:v>1.2675682803147801</c:v>
                </c:pt>
                <c:pt idx="41995">
                  <c:v>0.29528926775251696</c:v>
                </c:pt>
                <c:pt idx="41996">
                  <c:v>5.6976232005988116E-3</c:v>
                </c:pt>
                <c:pt idx="41997">
                  <c:v>0</c:v>
                </c:pt>
                <c:pt idx="41998">
                  <c:v>0</c:v>
                </c:pt>
                <c:pt idx="41999">
                  <c:v>0</c:v>
                </c:pt>
                <c:pt idx="42000">
                  <c:v>0</c:v>
                </c:pt>
                <c:pt idx="42001">
                  <c:v>0</c:v>
                </c:pt>
                <c:pt idx="42002">
                  <c:v>0</c:v>
                </c:pt>
                <c:pt idx="42003">
                  <c:v>0</c:v>
                </c:pt>
                <c:pt idx="42004">
                  <c:v>0</c:v>
                </c:pt>
                <c:pt idx="42005">
                  <c:v>0</c:v>
                </c:pt>
                <c:pt idx="42006">
                  <c:v>0</c:v>
                </c:pt>
                <c:pt idx="42007">
                  <c:v>0</c:v>
                </c:pt>
                <c:pt idx="42008">
                  <c:v>0</c:v>
                </c:pt>
                <c:pt idx="42009">
                  <c:v>5.6805196481289101E-3</c:v>
                </c:pt>
                <c:pt idx="42010">
                  <c:v>0.24366020391838306</c:v>
                </c:pt>
                <c:pt idx="42011">
                  <c:v>0.98683403490424837</c:v>
                </c:pt>
                <c:pt idx="42012">
                  <c:v>1.9659424072812506</c:v>
                </c:pt>
                <c:pt idx="42013">
                  <c:v>2.2535069670203915</c:v>
                </c:pt>
                <c:pt idx="42014">
                  <c:v>1.624119981254454</c:v>
                </c:pt>
                <c:pt idx="42015">
                  <c:v>0.86985126775165778</c:v>
                </c:pt>
                <c:pt idx="42016">
                  <c:v>1.8953209118273329</c:v>
                </c:pt>
                <c:pt idx="42017">
                  <c:v>1.3269581751555308</c:v>
                </c:pt>
                <c:pt idx="42018">
                  <c:v>0.77388104267142155</c:v>
                </c:pt>
                <c:pt idx="42019">
                  <c:v>0.14746104997136492</c:v>
                </c:pt>
                <c:pt idx="42020">
                  <c:v>5.6786222632712498E-3</c:v>
                </c:pt>
                <c:pt idx="42021">
                  <c:v>0</c:v>
                </c:pt>
                <c:pt idx="42022">
                  <c:v>0</c:v>
                </c:pt>
                <c:pt idx="42023">
                  <c:v>0</c:v>
                </c:pt>
                <c:pt idx="42024">
                  <c:v>0</c:v>
                </c:pt>
                <c:pt idx="42025">
                  <c:v>0</c:v>
                </c:pt>
                <c:pt idx="42026">
                  <c:v>0</c:v>
                </c:pt>
                <c:pt idx="42027">
                  <c:v>0</c:v>
                </c:pt>
                <c:pt idx="42028">
                  <c:v>0</c:v>
                </c:pt>
                <c:pt idx="42029">
                  <c:v>0</c:v>
                </c:pt>
                <c:pt idx="42030">
                  <c:v>0</c:v>
                </c:pt>
                <c:pt idx="42031">
                  <c:v>0</c:v>
                </c:pt>
                <c:pt idx="42032">
                  <c:v>0</c:v>
                </c:pt>
                <c:pt idx="42033">
                  <c:v>1.153211192584897E-2</c:v>
                </c:pt>
                <c:pt idx="42034">
                  <c:v>0.72637203758317681</c:v>
                </c:pt>
                <c:pt idx="42035">
                  <c:v>3.4108289099887985</c:v>
                </c:pt>
                <c:pt idx="42036">
                  <c:v>5.4585270169706046</c:v>
                </c:pt>
                <c:pt idx="42037">
                  <c:v>7.5692261820239901</c:v>
                </c:pt>
                <c:pt idx="42038">
                  <c:v>6.26264467220469</c:v>
                </c:pt>
                <c:pt idx="42039">
                  <c:v>5.9328945542715328</c:v>
                </c:pt>
                <c:pt idx="42040">
                  <c:v>2.979801175150063</c:v>
                </c:pt>
                <c:pt idx="42041">
                  <c:v>3.7706364741734895</c:v>
                </c:pt>
                <c:pt idx="42042">
                  <c:v>3.0627642550894683</c:v>
                </c:pt>
                <c:pt idx="42043">
                  <c:v>0.78673936011649648</c:v>
                </c:pt>
                <c:pt idx="42044">
                  <c:v>1.1360705979932589E-2</c:v>
                </c:pt>
                <c:pt idx="42045">
                  <c:v>0</c:v>
                </c:pt>
                <c:pt idx="42046">
                  <c:v>0</c:v>
                </c:pt>
                <c:pt idx="42047">
                  <c:v>0</c:v>
                </c:pt>
                <c:pt idx="42048">
                  <c:v>0</c:v>
                </c:pt>
                <c:pt idx="42049">
                  <c:v>0</c:v>
                </c:pt>
                <c:pt idx="42050">
                  <c:v>0</c:v>
                </c:pt>
                <c:pt idx="42051">
                  <c:v>0</c:v>
                </c:pt>
                <c:pt idx="42052">
                  <c:v>0</c:v>
                </c:pt>
                <c:pt idx="42053">
                  <c:v>0</c:v>
                </c:pt>
                <c:pt idx="42054">
                  <c:v>0</c:v>
                </c:pt>
                <c:pt idx="42055">
                  <c:v>0</c:v>
                </c:pt>
                <c:pt idx="42056">
                  <c:v>0</c:v>
                </c:pt>
                <c:pt idx="42057">
                  <c:v>1.7045575472055964E-2</c:v>
                </c:pt>
                <c:pt idx="42058">
                  <c:v>4.5396620362579326E-2</c:v>
                </c:pt>
                <c:pt idx="42059">
                  <c:v>0.17535860813192455</c:v>
                </c:pt>
                <c:pt idx="42060">
                  <c:v>0.28263879503331557</c:v>
                </c:pt>
                <c:pt idx="42061">
                  <c:v>0.3778488774729325</c:v>
                </c:pt>
                <c:pt idx="42062">
                  <c:v>0.71370273381471638</c:v>
                </c:pt>
                <c:pt idx="42063">
                  <c:v>0.83040741145278651</c:v>
                </c:pt>
                <c:pt idx="42064">
                  <c:v>1.2690504861584979</c:v>
                </c:pt>
                <c:pt idx="42065">
                  <c:v>1.0869652786359707</c:v>
                </c:pt>
                <c:pt idx="42066">
                  <c:v>2.5299895162315247</c:v>
                </c:pt>
                <c:pt idx="42067">
                  <c:v>0.86567489195458247</c:v>
                </c:pt>
                <c:pt idx="42068">
                  <c:v>0</c:v>
                </c:pt>
                <c:pt idx="42069">
                  <c:v>0</c:v>
                </c:pt>
                <c:pt idx="42070">
                  <c:v>0</c:v>
                </c:pt>
                <c:pt idx="42071">
                  <c:v>0</c:v>
                </c:pt>
                <c:pt idx="42072">
                  <c:v>0</c:v>
                </c:pt>
                <c:pt idx="42073">
                  <c:v>0</c:v>
                </c:pt>
                <c:pt idx="42074">
                  <c:v>0</c:v>
                </c:pt>
                <c:pt idx="42075">
                  <c:v>0</c:v>
                </c:pt>
                <c:pt idx="42076">
                  <c:v>0</c:v>
                </c:pt>
                <c:pt idx="42077">
                  <c:v>0</c:v>
                </c:pt>
                <c:pt idx="42078">
                  <c:v>0</c:v>
                </c:pt>
                <c:pt idx="42079">
                  <c:v>0</c:v>
                </c:pt>
                <c:pt idx="42080">
                  <c:v>0</c:v>
                </c:pt>
                <c:pt idx="42081">
                  <c:v>1.1360577834871183E-2</c:v>
                </c:pt>
                <c:pt idx="42082">
                  <c:v>0.18722221554367974</c:v>
                </c:pt>
                <c:pt idx="42083">
                  <c:v>0.70028539724482952</c:v>
                </c:pt>
                <c:pt idx="42084">
                  <c:v>2.2107789409829661</c:v>
                </c:pt>
                <c:pt idx="42085">
                  <c:v>2.4985862587437344</c:v>
                </c:pt>
                <c:pt idx="42086">
                  <c:v>1.39468261120154</c:v>
                </c:pt>
                <c:pt idx="42087">
                  <c:v>2.3011322234952045</c:v>
                </c:pt>
                <c:pt idx="42088">
                  <c:v>1.3272653687560974</c:v>
                </c:pt>
                <c:pt idx="42089">
                  <c:v>0.95382277770074442</c:v>
                </c:pt>
                <c:pt idx="42090">
                  <c:v>0.49150230452173937</c:v>
                </c:pt>
                <c:pt idx="42091">
                  <c:v>0.20987076029685597</c:v>
                </c:pt>
                <c:pt idx="42092">
                  <c:v>0</c:v>
                </c:pt>
                <c:pt idx="42093">
                  <c:v>0</c:v>
                </c:pt>
                <c:pt idx="42094">
                  <c:v>0</c:v>
                </c:pt>
                <c:pt idx="42095">
                  <c:v>0</c:v>
                </c:pt>
                <c:pt idx="42096">
                  <c:v>0</c:v>
                </c:pt>
                <c:pt idx="42097">
                  <c:v>0</c:v>
                </c:pt>
                <c:pt idx="42098">
                  <c:v>0</c:v>
                </c:pt>
                <c:pt idx="42099">
                  <c:v>0</c:v>
                </c:pt>
                <c:pt idx="42100">
                  <c:v>0</c:v>
                </c:pt>
                <c:pt idx="42101">
                  <c:v>0</c:v>
                </c:pt>
                <c:pt idx="42102">
                  <c:v>0</c:v>
                </c:pt>
                <c:pt idx="42103">
                  <c:v>0</c:v>
                </c:pt>
                <c:pt idx="42104">
                  <c:v>5.7167333743823618E-3</c:v>
                </c:pt>
                <c:pt idx="42105">
                  <c:v>1.7131743499826851E-2</c:v>
                </c:pt>
                <c:pt idx="42106">
                  <c:v>0.25693183312428092</c:v>
                </c:pt>
                <c:pt idx="42107">
                  <c:v>1.0361788913575527</c:v>
                </c:pt>
                <c:pt idx="42108">
                  <c:v>1.3602838234549688</c:v>
                </c:pt>
                <c:pt idx="42109">
                  <c:v>3.9777164885634395</c:v>
                </c:pt>
                <c:pt idx="42110">
                  <c:v>5.9375869965890979</c:v>
                </c:pt>
                <c:pt idx="42111">
                  <c:v>5.5466005169526298</c:v>
                </c:pt>
                <c:pt idx="42112">
                  <c:v>5.5369448654564337</c:v>
                </c:pt>
                <c:pt idx="42113">
                  <c:v>4.7176526544122925</c:v>
                </c:pt>
                <c:pt idx="42114">
                  <c:v>2.9819527744861092</c:v>
                </c:pt>
                <c:pt idx="42115">
                  <c:v>0.63345073714122457</c:v>
                </c:pt>
                <c:pt idx="42116">
                  <c:v>0</c:v>
                </c:pt>
                <c:pt idx="42117">
                  <c:v>0</c:v>
                </c:pt>
                <c:pt idx="42118">
                  <c:v>0</c:v>
                </c:pt>
                <c:pt idx="42119">
                  <c:v>0</c:v>
                </c:pt>
                <c:pt idx="42120">
                  <c:v>0</c:v>
                </c:pt>
                <c:pt idx="42121">
                  <c:v>0</c:v>
                </c:pt>
                <c:pt idx="42122">
                  <c:v>0</c:v>
                </c:pt>
                <c:pt idx="42123">
                  <c:v>0</c:v>
                </c:pt>
                <c:pt idx="42124">
                  <c:v>0</c:v>
                </c:pt>
                <c:pt idx="42125">
                  <c:v>0</c:v>
                </c:pt>
                <c:pt idx="42126">
                  <c:v>0</c:v>
                </c:pt>
                <c:pt idx="42127">
                  <c:v>0</c:v>
                </c:pt>
                <c:pt idx="42128">
                  <c:v>1.7171519995190648E-2</c:v>
                </c:pt>
                <c:pt idx="42129">
                  <c:v>2.8607026691730764E-2</c:v>
                </c:pt>
                <c:pt idx="42130">
                  <c:v>0.25170202763320837</c:v>
                </c:pt>
                <c:pt idx="42131">
                  <c:v>1.2244775031023698</c:v>
                </c:pt>
                <c:pt idx="42132">
                  <c:v>3.5044667529889684</c:v>
                </c:pt>
                <c:pt idx="42133">
                  <c:v>4.9885300088267295</c:v>
                </c:pt>
                <c:pt idx="42134">
                  <c:v>5.8463295874711836</c:v>
                </c:pt>
                <c:pt idx="42135">
                  <c:v>4.2781333167797566</c:v>
                </c:pt>
                <c:pt idx="42136">
                  <c:v>3.9781505983449779</c:v>
                </c:pt>
                <c:pt idx="42137">
                  <c:v>2.9776585487769927</c:v>
                </c:pt>
                <c:pt idx="42138">
                  <c:v>1.1010430608892752</c:v>
                </c:pt>
                <c:pt idx="42139">
                  <c:v>0.35253274375565186</c:v>
                </c:pt>
                <c:pt idx="42140">
                  <c:v>0</c:v>
                </c:pt>
                <c:pt idx="42141">
                  <c:v>0</c:v>
                </c:pt>
                <c:pt idx="42142">
                  <c:v>0</c:v>
                </c:pt>
                <c:pt idx="42143">
                  <c:v>0</c:v>
                </c:pt>
                <c:pt idx="42144">
                  <c:v>0</c:v>
                </c:pt>
                <c:pt idx="42145">
                  <c:v>0</c:v>
                </c:pt>
                <c:pt idx="42146">
                  <c:v>0</c:v>
                </c:pt>
                <c:pt idx="42147">
                  <c:v>0</c:v>
                </c:pt>
                <c:pt idx="42148">
                  <c:v>0</c:v>
                </c:pt>
                <c:pt idx="42149">
                  <c:v>0</c:v>
                </c:pt>
                <c:pt idx="42150">
                  <c:v>0</c:v>
                </c:pt>
                <c:pt idx="42151">
                  <c:v>0</c:v>
                </c:pt>
                <c:pt idx="42152">
                  <c:v>0</c:v>
                </c:pt>
                <c:pt idx="42153">
                  <c:v>2.8826861467944893E-2</c:v>
                </c:pt>
                <c:pt idx="42154">
                  <c:v>0.31643009639553077</c:v>
                </c:pt>
                <c:pt idx="42155">
                  <c:v>1.5511934927347204</c:v>
                </c:pt>
                <c:pt idx="42156">
                  <c:v>1.6988720277458182</c:v>
                </c:pt>
                <c:pt idx="42157">
                  <c:v>3.2192569441894916</c:v>
                </c:pt>
                <c:pt idx="42158">
                  <c:v>5.3440003361167578</c:v>
                </c:pt>
                <c:pt idx="42159">
                  <c:v>5.457332193195624</c:v>
                </c:pt>
                <c:pt idx="42160">
                  <c:v>6.178407857247703</c:v>
                </c:pt>
                <c:pt idx="42161">
                  <c:v>4.5509741899454053</c:v>
                </c:pt>
                <c:pt idx="42162">
                  <c:v>2.0486848786677316</c:v>
                </c:pt>
                <c:pt idx="42163">
                  <c:v>0.48677916917810549</c:v>
                </c:pt>
                <c:pt idx="42164">
                  <c:v>0</c:v>
                </c:pt>
                <c:pt idx="42165">
                  <c:v>0</c:v>
                </c:pt>
                <c:pt idx="42166">
                  <c:v>0</c:v>
                </c:pt>
                <c:pt idx="42167">
                  <c:v>0</c:v>
                </c:pt>
                <c:pt idx="42168">
                  <c:v>0</c:v>
                </c:pt>
                <c:pt idx="42169">
                  <c:v>0</c:v>
                </c:pt>
                <c:pt idx="42170">
                  <c:v>0</c:v>
                </c:pt>
                <c:pt idx="42171">
                  <c:v>0</c:v>
                </c:pt>
                <c:pt idx="42172">
                  <c:v>0</c:v>
                </c:pt>
                <c:pt idx="42173">
                  <c:v>0</c:v>
                </c:pt>
                <c:pt idx="42174">
                  <c:v>0</c:v>
                </c:pt>
                <c:pt idx="42175">
                  <c:v>0</c:v>
                </c:pt>
                <c:pt idx="42176">
                  <c:v>0</c:v>
                </c:pt>
                <c:pt idx="42177">
                  <c:v>0</c:v>
                </c:pt>
                <c:pt idx="42178">
                  <c:v>0.3222262225390079</c:v>
                </c:pt>
                <c:pt idx="42179">
                  <c:v>1.5489337671107437</c:v>
                </c:pt>
                <c:pt idx="42180">
                  <c:v>3.8643894089810771</c:v>
                </c:pt>
                <c:pt idx="42181">
                  <c:v>5.5317297685216769</c:v>
                </c:pt>
                <c:pt idx="42182">
                  <c:v>4.4762112842428223</c:v>
                </c:pt>
                <c:pt idx="42183">
                  <c:v>6.4788728308785606</c:v>
                </c:pt>
                <c:pt idx="42184">
                  <c:v>3.8839648778882014</c:v>
                </c:pt>
                <c:pt idx="42185">
                  <c:v>2.9148093558772508</c:v>
                </c:pt>
                <c:pt idx="42186">
                  <c:v>1.6597716180039752</c:v>
                </c:pt>
                <c:pt idx="42187">
                  <c:v>0.31965891048937101</c:v>
                </c:pt>
                <c:pt idx="42188">
                  <c:v>0</c:v>
                </c:pt>
                <c:pt idx="42189">
                  <c:v>0</c:v>
                </c:pt>
                <c:pt idx="42190">
                  <c:v>0</c:v>
                </c:pt>
                <c:pt idx="42191">
                  <c:v>0</c:v>
                </c:pt>
                <c:pt idx="42192">
                  <c:v>0</c:v>
                </c:pt>
                <c:pt idx="42193">
                  <c:v>0</c:v>
                </c:pt>
                <c:pt idx="42194">
                  <c:v>0</c:v>
                </c:pt>
                <c:pt idx="42195">
                  <c:v>0</c:v>
                </c:pt>
                <c:pt idx="42196">
                  <c:v>0</c:v>
                </c:pt>
                <c:pt idx="42197">
                  <c:v>0</c:v>
                </c:pt>
                <c:pt idx="42198">
                  <c:v>0</c:v>
                </c:pt>
                <c:pt idx="42199">
                  <c:v>0</c:v>
                </c:pt>
                <c:pt idx="42200">
                  <c:v>0</c:v>
                </c:pt>
                <c:pt idx="42201">
                  <c:v>5.7567578742422605E-3</c:v>
                </c:pt>
                <c:pt idx="42202">
                  <c:v>0.36084585665093194</c:v>
                </c:pt>
                <c:pt idx="42203">
                  <c:v>1.1648368316976381</c:v>
                </c:pt>
                <c:pt idx="42204">
                  <c:v>3.0372043003846438</c:v>
                </c:pt>
                <c:pt idx="42205">
                  <c:v>3.8834928207005777</c:v>
                </c:pt>
                <c:pt idx="42206">
                  <c:v>3.6317402454365642</c:v>
                </c:pt>
                <c:pt idx="42207">
                  <c:v>2.7619078419731031</c:v>
                </c:pt>
                <c:pt idx="42208">
                  <c:v>2.3303563849634044</c:v>
                </c:pt>
                <c:pt idx="42209">
                  <c:v>1.0300931541512908</c:v>
                </c:pt>
                <c:pt idx="42210">
                  <c:v>0.50496774463550709</c:v>
                </c:pt>
                <c:pt idx="42211">
                  <c:v>5.6949524872085752E-2</c:v>
                </c:pt>
                <c:pt idx="42212">
                  <c:v>0</c:v>
                </c:pt>
                <c:pt idx="42213">
                  <c:v>0</c:v>
                </c:pt>
                <c:pt idx="42214">
                  <c:v>0</c:v>
                </c:pt>
                <c:pt idx="42215">
                  <c:v>0</c:v>
                </c:pt>
                <c:pt idx="42216">
                  <c:v>0</c:v>
                </c:pt>
                <c:pt idx="42217">
                  <c:v>0</c:v>
                </c:pt>
                <c:pt idx="42218">
                  <c:v>0</c:v>
                </c:pt>
                <c:pt idx="42219">
                  <c:v>0</c:v>
                </c:pt>
                <c:pt idx="42220">
                  <c:v>0</c:v>
                </c:pt>
                <c:pt idx="42221">
                  <c:v>0</c:v>
                </c:pt>
                <c:pt idx="42222">
                  <c:v>0</c:v>
                </c:pt>
                <c:pt idx="42223">
                  <c:v>0</c:v>
                </c:pt>
                <c:pt idx="42224">
                  <c:v>0</c:v>
                </c:pt>
                <c:pt idx="42225">
                  <c:v>5.649962810258341E-3</c:v>
                </c:pt>
                <c:pt idx="42226">
                  <c:v>0.29843769199022202</c:v>
                </c:pt>
                <c:pt idx="42227">
                  <c:v>0.78401396791946965</c:v>
                </c:pt>
                <c:pt idx="42228">
                  <c:v>3.9090950783291194</c:v>
                </c:pt>
                <c:pt idx="42229">
                  <c:v>4.0664954147221408</c:v>
                </c:pt>
                <c:pt idx="42230">
                  <c:v>6.825072569233094</c:v>
                </c:pt>
                <c:pt idx="42231">
                  <c:v>5.5386468038770218</c:v>
                </c:pt>
                <c:pt idx="42232">
                  <c:v>5.8715221369877533</c:v>
                </c:pt>
                <c:pt idx="42233">
                  <c:v>4.4172953736874101</c:v>
                </c:pt>
                <c:pt idx="42234">
                  <c:v>2.2585945743676827</c:v>
                </c:pt>
                <c:pt idx="42235">
                  <c:v>0.29523207287118119</c:v>
                </c:pt>
                <c:pt idx="42236">
                  <c:v>0</c:v>
                </c:pt>
                <c:pt idx="42237">
                  <c:v>0</c:v>
                </c:pt>
                <c:pt idx="42238">
                  <c:v>0</c:v>
                </c:pt>
                <c:pt idx="42239">
                  <c:v>0</c:v>
                </c:pt>
                <c:pt idx="42240">
                  <c:v>0</c:v>
                </c:pt>
                <c:pt idx="42241">
                  <c:v>0</c:v>
                </c:pt>
                <c:pt idx="42242">
                  <c:v>0</c:v>
                </c:pt>
                <c:pt idx="42243">
                  <c:v>0</c:v>
                </c:pt>
                <c:pt idx="42244">
                  <c:v>0</c:v>
                </c:pt>
                <c:pt idx="42245">
                  <c:v>0</c:v>
                </c:pt>
                <c:pt idx="42246">
                  <c:v>0</c:v>
                </c:pt>
                <c:pt idx="42247">
                  <c:v>0</c:v>
                </c:pt>
                <c:pt idx="42248">
                  <c:v>0</c:v>
                </c:pt>
                <c:pt idx="42249">
                  <c:v>5.8062777920511299E-3</c:v>
                </c:pt>
                <c:pt idx="42250">
                  <c:v>0.20269895784680217</c:v>
                </c:pt>
                <c:pt idx="42251">
                  <c:v>0.32937508220024436</c:v>
                </c:pt>
                <c:pt idx="42252">
                  <c:v>0.35794352414280256</c:v>
                </c:pt>
                <c:pt idx="42253">
                  <c:v>0.44972441640895078</c:v>
                </c:pt>
                <c:pt idx="42254">
                  <c:v>1.4925806012569856</c:v>
                </c:pt>
                <c:pt idx="42255">
                  <c:v>1.3319894451773266</c:v>
                </c:pt>
                <c:pt idx="42256">
                  <c:v>3.0679753262707643</c:v>
                </c:pt>
                <c:pt idx="42257">
                  <c:v>1.8992833038766832</c:v>
                </c:pt>
                <c:pt idx="42258">
                  <c:v>1.6121823734536553</c:v>
                </c:pt>
                <c:pt idx="42259">
                  <c:v>0.39455187619186599</c:v>
                </c:pt>
                <c:pt idx="42260">
                  <c:v>0</c:v>
                </c:pt>
                <c:pt idx="42261">
                  <c:v>0</c:v>
                </c:pt>
                <c:pt idx="42262">
                  <c:v>0</c:v>
                </c:pt>
                <c:pt idx="42263">
                  <c:v>0</c:v>
                </c:pt>
                <c:pt idx="42264">
                  <c:v>0</c:v>
                </c:pt>
                <c:pt idx="42265">
                  <c:v>0</c:v>
                </c:pt>
                <c:pt idx="42266">
                  <c:v>0</c:v>
                </c:pt>
                <c:pt idx="42267">
                  <c:v>0</c:v>
                </c:pt>
                <c:pt idx="42268">
                  <c:v>0</c:v>
                </c:pt>
                <c:pt idx="42269">
                  <c:v>0</c:v>
                </c:pt>
                <c:pt idx="42270">
                  <c:v>0</c:v>
                </c:pt>
                <c:pt idx="42271">
                  <c:v>0</c:v>
                </c:pt>
                <c:pt idx="42272">
                  <c:v>0</c:v>
                </c:pt>
                <c:pt idx="42273">
                  <c:v>1.7102919995190646E-2</c:v>
                </c:pt>
                <c:pt idx="42274">
                  <c:v>6.8385719923050342E-2</c:v>
                </c:pt>
                <c:pt idx="42275">
                  <c:v>0.23277091843794825</c:v>
                </c:pt>
                <c:pt idx="42276">
                  <c:v>1.0573022310842206</c:v>
                </c:pt>
                <c:pt idx="42277">
                  <c:v>1.9762012110012903</c:v>
                </c:pt>
                <c:pt idx="42278">
                  <c:v>3.1052818169982155</c:v>
                </c:pt>
                <c:pt idx="42279">
                  <c:v>7.5042924171694061</c:v>
                </c:pt>
                <c:pt idx="42280">
                  <c:v>5.360647503669437</c:v>
                </c:pt>
                <c:pt idx="42281">
                  <c:v>1.8624772347864207</c:v>
                </c:pt>
                <c:pt idx="42282">
                  <c:v>1.485750112128448</c:v>
                </c:pt>
                <c:pt idx="42283">
                  <c:v>0.17993464100185191</c:v>
                </c:pt>
                <c:pt idx="42284">
                  <c:v>0</c:v>
                </c:pt>
                <c:pt idx="42285">
                  <c:v>0</c:v>
                </c:pt>
                <c:pt idx="42286">
                  <c:v>0</c:v>
                </c:pt>
                <c:pt idx="42287">
                  <c:v>0</c:v>
                </c:pt>
                <c:pt idx="42288">
                  <c:v>0</c:v>
                </c:pt>
                <c:pt idx="42289">
                  <c:v>0</c:v>
                </c:pt>
                <c:pt idx="42290">
                  <c:v>0</c:v>
                </c:pt>
                <c:pt idx="42291">
                  <c:v>0</c:v>
                </c:pt>
                <c:pt idx="42292">
                  <c:v>0</c:v>
                </c:pt>
                <c:pt idx="42293">
                  <c:v>0</c:v>
                </c:pt>
                <c:pt idx="42294">
                  <c:v>0</c:v>
                </c:pt>
                <c:pt idx="42295">
                  <c:v>0</c:v>
                </c:pt>
                <c:pt idx="42296">
                  <c:v>0</c:v>
                </c:pt>
                <c:pt idx="42297">
                  <c:v>0</c:v>
                </c:pt>
                <c:pt idx="42298">
                  <c:v>0.3592129634021371</c:v>
                </c:pt>
                <c:pt idx="42299">
                  <c:v>2.5257423529171512</c:v>
                </c:pt>
                <c:pt idx="42300">
                  <c:v>4.4320645847812221</c:v>
                </c:pt>
                <c:pt idx="42301">
                  <c:v>5.9002467392913793</c:v>
                </c:pt>
                <c:pt idx="42302">
                  <c:v>5.4071690681135269</c:v>
                </c:pt>
                <c:pt idx="42303">
                  <c:v>6.700952021965306</c:v>
                </c:pt>
                <c:pt idx="42304">
                  <c:v>5.704900209992636</c:v>
                </c:pt>
                <c:pt idx="42305">
                  <c:v>3.4173518683619757</c:v>
                </c:pt>
                <c:pt idx="42306">
                  <c:v>1.0962855005161283</c:v>
                </c:pt>
                <c:pt idx="42307">
                  <c:v>0.17716049501213754</c:v>
                </c:pt>
                <c:pt idx="42308">
                  <c:v>0</c:v>
                </c:pt>
                <c:pt idx="42309">
                  <c:v>0</c:v>
                </c:pt>
                <c:pt idx="42310">
                  <c:v>0</c:v>
                </c:pt>
                <c:pt idx="42311">
                  <c:v>0</c:v>
                </c:pt>
                <c:pt idx="42312">
                  <c:v>0</c:v>
                </c:pt>
                <c:pt idx="42313">
                  <c:v>0</c:v>
                </c:pt>
                <c:pt idx="42314">
                  <c:v>0</c:v>
                </c:pt>
                <c:pt idx="42315">
                  <c:v>0</c:v>
                </c:pt>
                <c:pt idx="42316">
                  <c:v>0</c:v>
                </c:pt>
                <c:pt idx="42317">
                  <c:v>0</c:v>
                </c:pt>
                <c:pt idx="42318">
                  <c:v>0</c:v>
                </c:pt>
                <c:pt idx="42319">
                  <c:v>0</c:v>
                </c:pt>
                <c:pt idx="42320">
                  <c:v>0</c:v>
                </c:pt>
                <c:pt idx="42321">
                  <c:v>0</c:v>
                </c:pt>
                <c:pt idx="42322">
                  <c:v>0.11296845743666976</c:v>
                </c:pt>
                <c:pt idx="42323">
                  <c:v>1.9084051394108539</c:v>
                </c:pt>
                <c:pt idx="42324">
                  <c:v>3.8095402038175337</c:v>
                </c:pt>
                <c:pt idx="42325">
                  <c:v>2.3610631963952398</c:v>
                </c:pt>
                <c:pt idx="42326">
                  <c:v>2.0383230328182975</c:v>
                </c:pt>
                <c:pt idx="42327">
                  <c:v>0.90785135991128596</c:v>
                </c:pt>
                <c:pt idx="42328">
                  <c:v>3.7763646040946535</c:v>
                </c:pt>
                <c:pt idx="42329">
                  <c:v>2.7501764346171651</c:v>
                </c:pt>
                <c:pt idx="42330">
                  <c:v>2.1451800522324578</c:v>
                </c:pt>
                <c:pt idx="42331">
                  <c:v>0.28848393700766861</c:v>
                </c:pt>
                <c:pt idx="42332">
                  <c:v>0</c:v>
                </c:pt>
                <c:pt idx="42333">
                  <c:v>0</c:v>
                </c:pt>
                <c:pt idx="42334">
                  <c:v>0</c:v>
                </c:pt>
                <c:pt idx="42335">
                  <c:v>0</c:v>
                </c:pt>
                <c:pt idx="42336">
                  <c:v>0</c:v>
                </c:pt>
                <c:pt idx="42337">
                  <c:v>0</c:v>
                </c:pt>
                <c:pt idx="42338">
                  <c:v>0</c:v>
                </c:pt>
                <c:pt idx="42339">
                  <c:v>0</c:v>
                </c:pt>
                <c:pt idx="42340">
                  <c:v>0</c:v>
                </c:pt>
                <c:pt idx="42341">
                  <c:v>0</c:v>
                </c:pt>
                <c:pt idx="42342">
                  <c:v>0</c:v>
                </c:pt>
                <c:pt idx="42343">
                  <c:v>0</c:v>
                </c:pt>
                <c:pt idx="42344">
                  <c:v>0</c:v>
                </c:pt>
                <c:pt idx="42345">
                  <c:v>5.7164631289755583E-3</c:v>
                </c:pt>
                <c:pt idx="42346">
                  <c:v>0.26745711090820284</c:v>
                </c:pt>
                <c:pt idx="42347">
                  <c:v>2.0720043131335171</c:v>
                </c:pt>
                <c:pt idx="42348">
                  <c:v>3.9232755433651718</c:v>
                </c:pt>
                <c:pt idx="42349">
                  <c:v>3.1382979055845484</c:v>
                </c:pt>
                <c:pt idx="42350">
                  <c:v>1.9597356966576964</c:v>
                </c:pt>
                <c:pt idx="42351">
                  <c:v>3.9684174228446034</c:v>
                </c:pt>
                <c:pt idx="42352">
                  <c:v>2.4524472194273148</c:v>
                </c:pt>
                <c:pt idx="42353">
                  <c:v>2.758974720323164</c:v>
                </c:pt>
                <c:pt idx="42354">
                  <c:v>1.9560662392997727</c:v>
                </c:pt>
                <c:pt idx="42355">
                  <c:v>0.25930281749540951</c:v>
                </c:pt>
                <c:pt idx="42356">
                  <c:v>0</c:v>
                </c:pt>
                <c:pt idx="42357">
                  <c:v>0</c:v>
                </c:pt>
                <c:pt idx="42358">
                  <c:v>0</c:v>
                </c:pt>
                <c:pt idx="42359">
                  <c:v>0</c:v>
                </c:pt>
                <c:pt idx="42360">
                  <c:v>0</c:v>
                </c:pt>
                <c:pt idx="42361">
                  <c:v>0</c:v>
                </c:pt>
                <c:pt idx="42362">
                  <c:v>0</c:v>
                </c:pt>
                <c:pt idx="42363">
                  <c:v>0</c:v>
                </c:pt>
                <c:pt idx="42364">
                  <c:v>0</c:v>
                </c:pt>
                <c:pt idx="42365">
                  <c:v>0</c:v>
                </c:pt>
                <c:pt idx="42366">
                  <c:v>0</c:v>
                </c:pt>
                <c:pt idx="42367">
                  <c:v>0</c:v>
                </c:pt>
                <c:pt idx="42368">
                  <c:v>0</c:v>
                </c:pt>
                <c:pt idx="42369">
                  <c:v>5.8347783049360041E-3</c:v>
                </c:pt>
                <c:pt idx="42370">
                  <c:v>0.17473155718210512</c:v>
                </c:pt>
                <c:pt idx="42371">
                  <c:v>1.5190290415155512</c:v>
                </c:pt>
                <c:pt idx="42372">
                  <c:v>2.3563731787145219</c:v>
                </c:pt>
                <c:pt idx="42373">
                  <c:v>3.8053261857363445</c:v>
                </c:pt>
                <c:pt idx="42374">
                  <c:v>5.3213389581307089</c:v>
                </c:pt>
                <c:pt idx="42375">
                  <c:v>5.6293163969674378</c:v>
                </c:pt>
                <c:pt idx="42376">
                  <c:v>4.1522565640702433</c:v>
                </c:pt>
                <c:pt idx="42377">
                  <c:v>3.3580958868479471</c:v>
                </c:pt>
                <c:pt idx="42378">
                  <c:v>1.1087339460106334</c:v>
                </c:pt>
                <c:pt idx="42379">
                  <c:v>0.17396996090230751</c:v>
                </c:pt>
                <c:pt idx="42380">
                  <c:v>0</c:v>
                </c:pt>
                <c:pt idx="42381">
                  <c:v>0</c:v>
                </c:pt>
                <c:pt idx="42382">
                  <c:v>0</c:v>
                </c:pt>
                <c:pt idx="42383">
                  <c:v>0</c:v>
                </c:pt>
                <c:pt idx="42384">
                  <c:v>0</c:v>
                </c:pt>
                <c:pt idx="42385">
                  <c:v>0</c:v>
                </c:pt>
                <c:pt idx="42386">
                  <c:v>0</c:v>
                </c:pt>
                <c:pt idx="42387">
                  <c:v>0</c:v>
                </c:pt>
                <c:pt idx="42388">
                  <c:v>0</c:v>
                </c:pt>
                <c:pt idx="42389">
                  <c:v>0</c:v>
                </c:pt>
                <c:pt idx="42390">
                  <c:v>0</c:v>
                </c:pt>
                <c:pt idx="42391">
                  <c:v>0</c:v>
                </c:pt>
                <c:pt idx="42392">
                  <c:v>0</c:v>
                </c:pt>
                <c:pt idx="42393">
                  <c:v>5.8481620894876999E-3</c:v>
                </c:pt>
                <c:pt idx="42394">
                  <c:v>0.22825463440293692</c:v>
                </c:pt>
                <c:pt idx="42395">
                  <c:v>2.0867918948097026</c:v>
                </c:pt>
                <c:pt idx="42396">
                  <c:v>4.2410387774417382</c:v>
                </c:pt>
                <c:pt idx="42397">
                  <c:v>5.5734307337578857</c:v>
                </c:pt>
                <c:pt idx="42398">
                  <c:v>6.338339691562461</c:v>
                </c:pt>
                <c:pt idx="42399">
                  <c:v>6.5415609861314987</c:v>
                </c:pt>
                <c:pt idx="42400">
                  <c:v>5.1478107521273486</c:v>
                </c:pt>
                <c:pt idx="42401">
                  <c:v>2.8972586619914824</c:v>
                </c:pt>
                <c:pt idx="42402">
                  <c:v>1.5884938300023921</c:v>
                </c:pt>
                <c:pt idx="42403">
                  <c:v>0.24887470161257463</c:v>
                </c:pt>
                <c:pt idx="42404">
                  <c:v>0</c:v>
                </c:pt>
                <c:pt idx="42405">
                  <c:v>0</c:v>
                </c:pt>
                <c:pt idx="42406">
                  <c:v>0</c:v>
                </c:pt>
                <c:pt idx="42407">
                  <c:v>0</c:v>
                </c:pt>
                <c:pt idx="42408">
                  <c:v>0</c:v>
                </c:pt>
                <c:pt idx="42409">
                  <c:v>0</c:v>
                </c:pt>
                <c:pt idx="42410">
                  <c:v>0</c:v>
                </c:pt>
                <c:pt idx="42411">
                  <c:v>0</c:v>
                </c:pt>
                <c:pt idx="42412">
                  <c:v>0</c:v>
                </c:pt>
                <c:pt idx="42413">
                  <c:v>0</c:v>
                </c:pt>
                <c:pt idx="42414">
                  <c:v>0</c:v>
                </c:pt>
                <c:pt idx="42415">
                  <c:v>0</c:v>
                </c:pt>
                <c:pt idx="42416">
                  <c:v>0</c:v>
                </c:pt>
                <c:pt idx="42417">
                  <c:v>0</c:v>
                </c:pt>
                <c:pt idx="42418">
                  <c:v>0.21649828251907821</c:v>
                </c:pt>
                <c:pt idx="42419">
                  <c:v>1.5435276445477695</c:v>
                </c:pt>
                <c:pt idx="42420">
                  <c:v>3.9720935829732285</c:v>
                </c:pt>
                <c:pt idx="42421">
                  <c:v>5.4553152869248303</c:v>
                </c:pt>
                <c:pt idx="42422">
                  <c:v>6.1939162945173205</c:v>
                </c:pt>
                <c:pt idx="42423">
                  <c:v>6.2983867401582749</c:v>
                </c:pt>
                <c:pt idx="42424">
                  <c:v>5.0895537570987504</c:v>
                </c:pt>
                <c:pt idx="42425">
                  <c:v>3.5937644064715513</c:v>
                </c:pt>
                <c:pt idx="42426">
                  <c:v>1.6682053281141476</c:v>
                </c:pt>
                <c:pt idx="42427">
                  <c:v>0.18057946714681172</c:v>
                </c:pt>
                <c:pt idx="42428">
                  <c:v>0</c:v>
                </c:pt>
                <c:pt idx="42429">
                  <c:v>0</c:v>
                </c:pt>
                <c:pt idx="42430">
                  <c:v>0</c:v>
                </c:pt>
                <c:pt idx="42431">
                  <c:v>0</c:v>
                </c:pt>
                <c:pt idx="42432">
                  <c:v>0</c:v>
                </c:pt>
                <c:pt idx="42433">
                  <c:v>0</c:v>
                </c:pt>
                <c:pt idx="42434">
                  <c:v>0</c:v>
                </c:pt>
                <c:pt idx="42435">
                  <c:v>0</c:v>
                </c:pt>
                <c:pt idx="42436">
                  <c:v>0</c:v>
                </c:pt>
                <c:pt idx="42437">
                  <c:v>0</c:v>
                </c:pt>
                <c:pt idx="42438">
                  <c:v>0</c:v>
                </c:pt>
                <c:pt idx="42439">
                  <c:v>0</c:v>
                </c:pt>
                <c:pt idx="42440">
                  <c:v>0</c:v>
                </c:pt>
                <c:pt idx="42441">
                  <c:v>0</c:v>
                </c:pt>
                <c:pt idx="42442">
                  <c:v>0.15091787631545228</c:v>
                </c:pt>
                <c:pt idx="42443">
                  <c:v>1.6929176816074469</c:v>
                </c:pt>
                <c:pt idx="42444">
                  <c:v>3.7786617859959075</c:v>
                </c:pt>
                <c:pt idx="42445">
                  <c:v>5.2027977927808049</c:v>
                </c:pt>
                <c:pt idx="42446">
                  <c:v>5.3832691314762684</c:v>
                </c:pt>
                <c:pt idx="42447">
                  <c:v>5.2085724353605016</c:v>
                </c:pt>
                <c:pt idx="42448">
                  <c:v>4.6162847208066751</c:v>
                </c:pt>
                <c:pt idx="42449">
                  <c:v>2.7330407586132304</c:v>
                </c:pt>
                <c:pt idx="42450">
                  <c:v>1.0816848394291381</c:v>
                </c:pt>
                <c:pt idx="42451">
                  <c:v>0.17107151188252037</c:v>
                </c:pt>
                <c:pt idx="42452">
                  <c:v>0</c:v>
                </c:pt>
                <c:pt idx="42453">
                  <c:v>0</c:v>
                </c:pt>
                <c:pt idx="42454">
                  <c:v>0</c:v>
                </c:pt>
                <c:pt idx="42455">
                  <c:v>0</c:v>
                </c:pt>
                <c:pt idx="42456">
                  <c:v>0</c:v>
                </c:pt>
                <c:pt idx="42457">
                  <c:v>0</c:v>
                </c:pt>
                <c:pt idx="42458">
                  <c:v>0</c:v>
                </c:pt>
                <c:pt idx="42459">
                  <c:v>0</c:v>
                </c:pt>
                <c:pt idx="42460">
                  <c:v>0</c:v>
                </c:pt>
                <c:pt idx="42461">
                  <c:v>0</c:v>
                </c:pt>
                <c:pt idx="42462">
                  <c:v>0</c:v>
                </c:pt>
                <c:pt idx="42463">
                  <c:v>0</c:v>
                </c:pt>
                <c:pt idx="42464">
                  <c:v>0</c:v>
                </c:pt>
                <c:pt idx="42465">
                  <c:v>0</c:v>
                </c:pt>
                <c:pt idx="42466">
                  <c:v>9.7118493919640378E-2</c:v>
                </c:pt>
                <c:pt idx="42467">
                  <c:v>0.9677271762892139</c:v>
                </c:pt>
                <c:pt idx="42468">
                  <c:v>1.9045494407742536</c:v>
                </c:pt>
                <c:pt idx="42469">
                  <c:v>3.2562797823521263</c:v>
                </c:pt>
                <c:pt idx="42470">
                  <c:v>3.6571583713408655</c:v>
                </c:pt>
                <c:pt idx="42471">
                  <c:v>2.340734150717966</c:v>
                </c:pt>
                <c:pt idx="42472">
                  <c:v>1.6329465000016044</c:v>
                </c:pt>
                <c:pt idx="42473">
                  <c:v>0.84093798760530225</c:v>
                </c:pt>
                <c:pt idx="42474">
                  <c:v>0.32941504275040268</c:v>
                </c:pt>
                <c:pt idx="42475">
                  <c:v>3.9806710714556486E-2</c:v>
                </c:pt>
                <c:pt idx="42476">
                  <c:v>0</c:v>
                </c:pt>
                <c:pt idx="42477">
                  <c:v>0</c:v>
                </c:pt>
                <c:pt idx="42478">
                  <c:v>0</c:v>
                </c:pt>
                <c:pt idx="42479">
                  <c:v>0</c:v>
                </c:pt>
                <c:pt idx="42480">
                  <c:v>0</c:v>
                </c:pt>
                <c:pt idx="42481">
                  <c:v>0</c:v>
                </c:pt>
                <c:pt idx="42482">
                  <c:v>0</c:v>
                </c:pt>
                <c:pt idx="42483">
                  <c:v>0</c:v>
                </c:pt>
                <c:pt idx="42484">
                  <c:v>0</c:v>
                </c:pt>
                <c:pt idx="42485">
                  <c:v>0</c:v>
                </c:pt>
                <c:pt idx="42486">
                  <c:v>0</c:v>
                </c:pt>
                <c:pt idx="42487">
                  <c:v>0</c:v>
                </c:pt>
                <c:pt idx="42488">
                  <c:v>0</c:v>
                </c:pt>
                <c:pt idx="42489">
                  <c:v>1.7182775472055968E-2</c:v>
                </c:pt>
                <c:pt idx="42490">
                  <c:v>6.8868535388695959E-2</c:v>
                </c:pt>
                <c:pt idx="42491">
                  <c:v>1.0726500982125839</c:v>
                </c:pt>
                <c:pt idx="42492">
                  <c:v>1.7744238294169687</c:v>
                </c:pt>
                <c:pt idx="42493">
                  <c:v>4.7910091529482477</c:v>
                </c:pt>
                <c:pt idx="42494">
                  <c:v>4.26009098843637</c:v>
                </c:pt>
                <c:pt idx="42495">
                  <c:v>5.7529025325191343</c:v>
                </c:pt>
                <c:pt idx="42496">
                  <c:v>4.8134724787852958</c:v>
                </c:pt>
                <c:pt idx="42497">
                  <c:v>3.5666153558481213</c:v>
                </c:pt>
                <c:pt idx="42498">
                  <c:v>1.5255732274482621</c:v>
                </c:pt>
                <c:pt idx="42499">
                  <c:v>0.13759943505155731</c:v>
                </c:pt>
                <c:pt idx="42500">
                  <c:v>0</c:v>
                </c:pt>
                <c:pt idx="42501">
                  <c:v>0</c:v>
                </c:pt>
                <c:pt idx="42502">
                  <c:v>0</c:v>
                </c:pt>
                <c:pt idx="42503">
                  <c:v>0</c:v>
                </c:pt>
                <c:pt idx="42504">
                  <c:v>0</c:v>
                </c:pt>
                <c:pt idx="42505">
                  <c:v>0</c:v>
                </c:pt>
                <c:pt idx="42506">
                  <c:v>0</c:v>
                </c:pt>
                <c:pt idx="42507">
                  <c:v>0</c:v>
                </c:pt>
                <c:pt idx="42508">
                  <c:v>0</c:v>
                </c:pt>
                <c:pt idx="42509">
                  <c:v>0</c:v>
                </c:pt>
                <c:pt idx="42510">
                  <c:v>0</c:v>
                </c:pt>
                <c:pt idx="42511">
                  <c:v>0</c:v>
                </c:pt>
                <c:pt idx="42512">
                  <c:v>0</c:v>
                </c:pt>
                <c:pt idx="42513">
                  <c:v>0</c:v>
                </c:pt>
                <c:pt idx="42514">
                  <c:v>0.11956631635256482</c:v>
                </c:pt>
                <c:pt idx="42515">
                  <c:v>0.6963583349993363</c:v>
                </c:pt>
                <c:pt idx="42516">
                  <c:v>1.3464037152463326</c:v>
                </c:pt>
                <c:pt idx="42517">
                  <c:v>2.2734279132097668</c:v>
                </c:pt>
                <c:pt idx="42518">
                  <c:v>1.7658571288007967</c:v>
                </c:pt>
                <c:pt idx="42519">
                  <c:v>3.0468624488793683</c:v>
                </c:pt>
                <c:pt idx="42520">
                  <c:v>1.4016744516287292</c:v>
                </c:pt>
                <c:pt idx="42521">
                  <c:v>0.8754704818061575</c:v>
                </c:pt>
                <c:pt idx="42522">
                  <c:v>0.21035160445362897</c:v>
                </c:pt>
                <c:pt idx="42523">
                  <c:v>3.9883575830753117E-2</c:v>
                </c:pt>
                <c:pt idx="42524">
                  <c:v>0</c:v>
                </c:pt>
                <c:pt idx="42525">
                  <c:v>0</c:v>
                </c:pt>
                <c:pt idx="42526">
                  <c:v>0</c:v>
                </c:pt>
                <c:pt idx="42527">
                  <c:v>0</c:v>
                </c:pt>
                <c:pt idx="42528">
                  <c:v>0</c:v>
                </c:pt>
                <c:pt idx="42529">
                  <c:v>0</c:v>
                </c:pt>
                <c:pt idx="42530">
                  <c:v>0</c:v>
                </c:pt>
                <c:pt idx="42531">
                  <c:v>0</c:v>
                </c:pt>
                <c:pt idx="42532">
                  <c:v>0</c:v>
                </c:pt>
                <c:pt idx="42533">
                  <c:v>0</c:v>
                </c:pt>
                <c:pt idx="42534">
                  <c:v>0</c:v>
                </c:pt>
                <c:pt idx="42535">
                  <c:v>0</c:v>
                </c:pt>
                <c:pt idx="42536">
                  <c:v>0</c:v>
                </c:pt>
                <c:pt idx="42537">
                  <c:v>1.7166117036107917E-2</c:v>
                </c:pt>
                <c:pt idx="42538">
                  <c:v>3.9928068313872092E-2</c:v>
                </c:pt>
                <c:pt idx="42539">
                  <c:v>0.13118712712472427</c:v>
                </c:pt>
                <c:pt idx="42540">
                  <c:v>0.7886002295357506</c:v>
                </c:pt>
                <c:pt idx="42541">
                  <c:v>2.8227419281454011</c:v>
                </c:pt>
                <c:pt idx="42542">
                  <c:v>4.7850368301742048</c:v>
                </c:pt>
                <c:pt idx="42543">
                  <c:v>2.8781212974827253</c:v>
                </c:pt>
                <c:pt idx="42544">
                  <c:v>2.8023425761935137</c:v>
                </c:pt>
                <c:pt idx="42545">
                  <c:v>1.4581181954786306</c:v>
                </c:pt>
                <c:pt idx="42546">
                  <c:v>1.2553965137993892</c:v>
                </c:pt>
                <c:pt idx="42547">
                  <c:v>0.12608002639015539</c:v>
                </c:pt>
                <c:pt idx="42548">
                  <c:v>0</c:v>
                </c:pt>
                <c:pt idx="42549">
                  <c:v>0</c:v>
                </c:pt>
                <c:pt idx="42550">
                  <c:v>0</c:v>
                </c:pt>
                <c:pt idx="42551">
                  <c:v>0</c:v>
                </c:pt>
                <c:pt idx="42552">
                  <c:v>0</c:v>
                </c:pt>
                <c:pt idx="42553">
                  <c:v>0</c:v>
                </c:pt>
                <c:pt idx="42554">
                  <c:v>0</c:v>
                </c:pt>
                <c:pt idx="42555">
                  <c:v>0</c:v>
                </c:pt>
                <c:pt idx="42556">
                  <c:v>0</c:v>
                </c:pt>
                <c:pt idx="42557">
                  <c:v>0</c:v>
                </c:pt>
                <c:pt idx="42558">
                  <c:v>0</c:v>
                </c:pt>
                <c:pt idx="42559">
                  <c:v>0</c:v>
                </c:pt>
                <c:pt idx="42560">
                  <c:v>0</c:v>
                </c:pt>
                <c:pt idx="42561">
                  <c:v>0</c:v>
                </c:pt>
                <c:pt idx="42562">
                  <c:v>9.3045323870579788E-2</c:v>
                </c:pt>
                <c:pt idx="42563">
                  <c:v>1.3325401716695957</c:v>
                </c:pt>
                <c:pt idx="42564">
                  <c:v>3.3523707350181691</c:v>
                </c:pt>
                <c:pt idx="42565">
                  <c:v>4.8442889502627926</c:v>
                </c:pt>
                <c:pt idx="42566">
                  <c:v>5.6100149100854955</c:v>
                </c:pt>
                <c:pt idx="42567">
                  <c:v>5.578562262477389</c:v>
                </c:pt>
                <c:pt idx="42568">
                  <c:v>4.7649090309581368</c:v>
                </c:pt>
                <c:pt idx="42569">
                  <c:v>2.9212952196961286</c:v>
                </c:pt>
                <c:pt idx="42570">
                  <c:v>1.2521660543709512</c:v>
                </c:pt>
                <c:pt idx="42571">
                  <c:v>9.8481740482275981E-2</c:v>
                </c:pt>
                <c:pt idx="42572">
                  <c:v>0</c:v>
                </c:pt>
                <c:pt idx="42573">
                  <c:v>0</c:v>
                </c:pt>
                <c:pt idx="42574">
                  <c:v>0</c:v>
                </c:pt>
                <c:pt idx="42575">
                  <c:v>0</c:v>
                </c:pt>
                <c:pt idx="42576">
                  <c:v>0</c:v>
                </c:pt>
                <c:pt idx="42577">
                  <c:v>0</c:v>
                </c:pt>
                <c:pt idx="42578">
                  <c:v>0</c:v>
                </c:pt>
                <c:pt idx="42579">
                  <c:v>0</c:v>
                </c:pt>
                <c:pt idx="42580">
                  <c:v>0</c:v>
                </c:pt>
                <c:pt idx="42581">
                  <c:v>0</c:v>
                </c:pt>
                <c:pt idx="42582">
                  <c:v>0</c:v>
                </c:pt>
                <c:pt idx="42583">
                  <c:v>0</c:v>
                </c:pt>
                <c:pt idx="42584">
                  <c:v>0</c:v>
                </c:pt>
                <c:pt idx="42585">
                  <c:v>0</c:v>
                </c:pt>
                <c:pt idx="42586">
                  <c:v>2.3228932868422609E-2</c:v>
                </c:pt>
                <c:pt idx="42587">
                  <c:v>0.30131138099140126</c:v>
                </c:pt>
                <c:pt idx="42588">
                  <c:v>0.63628182305899039</c:v>
                </c:pt>
                <c:pt idx="42589">
                  <c:v>0.92969382137312695</c:v>
                </c:pt>
                <c:pt idx="42590">
                  <c:v>1.8128584138239734</c:v>
                </c:pt>
                <c:pt idx="42591">
                  <c:v>1.4492932429029801</c:v>
                </c:pt>
                <c:pt idx="42592">
                  <c:v>0.60356038976729942</c:v>
                </c:pt>
                <c:pt idx="42593">
                  <c:v>0.57505607206426856</c:v>
                </c:pt>
                <c:pt idx="42594">
                  <c:v>0.4839699078863412</c:v>
                </c:pt>
                <c:pt idx="42595">
                  <c:v>3.4324503808614765E-2</c:v>
                </c:pt>
                <c:pt idx="42596">
                  <c:v>0</c:v>
                </c:pt>
                <c:pt idx="42597">
                  <c:v>0</c:v>
                </c:pt>
                <c:pt idx="42598">
                  <c:v>0</c:v>
                </c:pt>
                <c:pt idx="42599">
                  <c:v>0</c:v>
                </c:pt>
                <c:pt idx="42600">
                  <c:v>0</c:v>
                </c:pt>
                <c:pt idx="42601">
                  <c:v>0</c:v>
                </c:pt>
                <c:pt idx="42602">
                  <c:v>0</c:v>
                </c:pt>
                <c:pt idx="42603">
                  <c:v>0</c:v>
                </c:pt>
                <c:pt idx="42604">
                  <c:v>0</c:v>
                </c:pt>
                <c:pt idx="42605">
                  <c:v>0</c:v>
                </c:pt>
                <c:pt idx="42606">
                  <c:v>0</c:v>
                </c:pt>
                <c:pt idx="42607">
                  <c:v>0</c:v>
                </c:pt>
                <c:pt idx="42608">
                  <c:v>0</c:v>
                </c:pt>
                <c:pt idx="42609">
                  <c:v>5.7852084069022151E-3</c:v>
                </c:pt>
                <c:pt idx="42610">
                  <c:v>8.0788047108882738E-2</c:v>
                </c:pt>
                <c:pt idx="42611">
                  <c:v>1.4299352632780074</c:v>
                </c:pt>
                <c:pt idx="42612">
                  <c:v>2.1974225605723468</c:v>
                </c:pt>
                <c:pt idx="42613">
                  <c:v>1.8596020926123549</c:v>
                </c:pt>
                <c:pt idx="42614">
                  <c:v>1.1921778538638119</c:v>
                </c:pt>
                <c:pt idx="42615">
                  <c:v>1.5537802524105717</c:v>
                </c:pt>
                <c:pt idx="42616">
                  <c:v>2.6759503511887823</c:v>
                </c:pt>
                <c:pt idx="42617">
                  <c:v>2.3470322382280893</c:v>
                </c:pt>
                <c:pt idx="42618">
                  <c:v>1.0969244333548431</c:v>
                </c:pt>
                <c:pt idx="42619">
                  <c:v>6.3579978346279153E-2</c:v>
                </c:pt>
                <c:pt idx="42620">
                  <c:v>0</c:v>
                </c:pt>
                <c:pt idx="42621">
                  <c:v>0</c:v>
                </c:pt>
                <c:pt idx="42622">
                  <c:v>0</c:v>
                </c:pt>
                <c:pt idx="42623">
                  <c:v>0</c:v>
                </c:pt>
                <c:pt idx="42624">
                  <c:v>0</c:v>
                </c:pt>
                <c:pt idx="42625">
                  <c:v>0</c:v>
                </c:pt>
                <c:pt idx="42626">
                  <c:v>0</c:v>
                </c:pt>
                <c:pt idx="42627">
                  <c:v>0</c:v>
                </c:pt>
                <c:pt idx="42628">
                  <c:v>0</c:v>
                </c:pt>
                <c:pt idx="42629">
                  <c:v>0</c:v>
                </c:pt>
                <c:pt idx="42630">
                  <c:v>0</c:v>
                </c:pt>
                <c:pt idx="42631">
                  <c:v>0</c:v>
                </c:pt>
                <c:pt idx="42632">
                  <c:v>0</c:v>
                </c:pt>
                <c:pt idx="42633">
                  <c:v>0</c:v>
                </c:pt>
                <c:pt idx="42634">
                  <c:v>8.7210470134732349E-2</c:v>
                </c:pt>
                <c:pt idx="42635">
                  <c:v>0.6603377730552924</c:v>
                </c:pt>
                <c:pt idx="42636">
                  <c:v>1.7365897046894871</c:v>
                </c:pt>
                <c:pt idx="42637">
                  <c:v>2.462936065549993</c:v>
                </c:pt>
                <c:pt idx="42638">
                  <c:v>3.2064338679875686</c:v>
                </c:pt>
                <c:pt idx="42639">
                  <c:v>2.8526101637666326</c:v>
                </c:pt>
                <c:pt idx="42640">
                  <c:v>2.2680653609988894</c:v>
                </c:pt>
                <c:pt idx="42641">
                  <c:v>1.4929426460009378</c:v>
                </c:pt>
                <c:pt idx="42642">
                  <c:v>0.77720427752365007</c:v>
                </c:pt>
                <c:pt idx="42643">
                  <c:v>4.6131727373207573E-2</c:v>
                </c:pt>
                <c:pt idx="42644">
                  <c:v>0</c:v>
                </c:pt>
                <c:pt idx="42645">
                  <c:v>0</c:v>
                </c:pt>
                <c:pt idx="42646">
                  <c:v>0</c:v>
                </c:pt>
                <c:pt idx="42647">
                  <c:v>0</c:v>
                </c:pt>
                <c:pt idx="42648">
                  <c:v>0</c:v>
                </c:pt>
                <c:pt idx="42649">
                  <c:v>0</c:v>
                </c:pt>
                <c:pt idx="42650">
                  <c:v>0</c:v>
                </c:pt>
                <c:pt idx="42651">
                  <c:v>0</c:v>
                </c:pt>
                <c:pt idx="42652">
                  <c:v>0</c:v>
                </c:pt>
                <c:pt idx="42653">
                  <c:v>0</c:v>
                </c:pt>
                <c:pt idx="42654">
                  <c:v>0</c:v>
                </c:pt>
                <c:pt idx="42655">
                  <c:v>0</c:v>
                </c:pt>
                <c:pt idx="42656">
                  <c:v>0</c:v>
                </c:pt>
                <c:pt idx="42657">
                  <c:v>0</c:v>
                </c:pt>
                <c:pt idx="42658">
                  <c:v>2.860275045081255E-2</c:v>
                </c:pt>
                <c:pt idx="42659">
                  <c:v>0.9423083374147655</c:v>
                </c:pt>
                <c:pt idx="42660">
                  <c:v>2.7867334410193312</c:v>
                </c:pt>
                <c:pt idx="42661">
                  <c:v>4.1878818965043534</c:v>
                </c:pt>
                <c:pt idx="42662">
                  <c:v>4.9576091255751784</c:v>
                </c:pt>
                <c:pt idx="42663">
                  <c:v>5.0018663807029551</c:v>
                </c:pt>
                <c:pt idx="42664">
                  <c:v>4.3659791742692065</c:v>
                </c:pt>
                <c:pt idx="42665">
                  <c:v>2.9411164050229188</c:v>
                </c:pt>
                <c:pt idx="42666">
                  <c:v>0.81997509918916422</c:v>
                </c:pt>
                <c:pt idx="42667">
                  <c:v>4.0088919171204072E-2</c:v>
                </c:pt>
                <c:pt idx="42668">
                  <c:v>0</c:v>
                </c:pt>
                <c:pt idx="42669">
                  <c:v>0</c:v>
                </c:pt>
                <c:pt idx="42670">
                  <c:v>0</c:v>
                </c:pt>
                <c:pt idx="42671">
                  <c:v>0</c:v>
                </c:pt>
                <c:pt idx="42672">
                  <c:v>0</c:v>
                </c:pt>
                <c:pt idx="42673">
                  <c:v>0</c:v>
                </c:pt>
                <c:pt idx="42674">
                  <c:v>0</c:v>
                </c:pt>
                <c:pt idx="42675">
                  <c:v>0</c:v>
                </c:pt>
                <c:pt idx="42676">
                  <c:v>0</c:v>
                </c:pt>
                <c:pt idx="42677">
                  <c:v>0</c:v>
                </c:pt>
                <c:pt idx="42678">
                  <c:v>0</c:v>
                </c:pt>
                <c:pt idx="42679">
                  <c:v>0</c:v>
                </c:pt>
                <c:pt idx="42680">
                  <c:v>0</c:v>
                </c:pt>
                <c:pt idx="42681">
                  <c:v>0</c:v>
                </c:pt>
                <c:pt idx="42682">
                  <c:v>3.4714527835966957E-2</c:v>
                </c:pt>
                <c:pt idx="42683">
                  <c:v>0.91005383947445506</c:v>
                </c:pt>
                <c:pt idx="42684">
                  <c:v>2.7730752101180633</c:v>
                </c:pt>
                <c:pt idx="42685">
                  <c:v>4.3964571570859876</c:v>
                </c:pt>
                <c:pt idx="42686">
                  <c:v>0</c:v>
                </c:pt>
                <c:pt idx="42687">
                  <c:v>2.7139359687668452</c:v>
                </c:pt>
                <c:pt idx="42688">
                  <c:v>2.0284322163752924</c:v>
                </c:pt>
                <c:pt idx="42689">
                  <c:v>1.1338158169134935</c:v>
                </c:pt>
                <c:pt idx="42690">
                  <c:v>0.54510348591802715</c:v>
                </c:pt>
                <c:pt idx="42691">
                  <c:v>2.8959554469508542E-2</c:v>
                </c:pt>
                <c:pt idx="42692">
                  <c:v>0</c:v>
                </c:pt>
                <c:pt idx="42693">
                  <c:v>0</c:v>
                </c:pt>
                <c:pt idx="42694">
                  <c:v>0</c:v>
                </c:pt>
                <c:pt idx="42695">
                  <c:v>0</c:v>
                </c:pt>
                <c:pt idx="42696">
                  <c:v>0</c:v>
                </c:pt>
                <c:pt idx="42697">
                  <c:v>0</c:v>
                </c:pt>
                <c:pt idx="42698">
                  <c:v>0</c:v>
                </c:pt>
                <c:pt idx="42699">
                  <c:v>0</c:v>
                </c:pt>
                <c:pt idx="42700">
                  <c:v>0</c:v>
                </c:pt>
                <c:pt idx="42701">
                  <c:v>0</c:v>
                </c:pt>
                <c:pt idx="42702">
                  <c:v>0</c:v>
                </c:pt>
                <c:pt idx="42703">
                  <c:v>0</c:v>
                </c:pt>
                <c:pt idx="42704">
                  <c:v>0</c:v>
                </c:pt>
                <c:pt idx="42705">
                  <c:v>0</c:v>
                </c:pt>
                <c:pt idx="42706">
                  <c:v>2.3169089117262513E-2</c:v>
                </c:pt>
                <c:pt idx="42707">
                  <c:v>0.16166749302195343</c:v>
                </c:pt>
                <c:pt idx="42708">
                  <c:v>0.92583782514295576</c:v>
                </c:pt>
                <c:pt idx="42709">
                  <c:v>0.55354252772687951</c:v>
                </c:pt>
                <c:pt idx="42710">
                  <c:v>0.68911453290658264</c:v>
                </c:pt>
                <c:pt idx="42711">
                  <c:v>0.57486207575593218</c:v>
                </c:pt>
                <c:pt idx="42712">
                  <c:v>0.31605728621290829</c:v>
                </c:pt>
                <c:pt idx="42713">
                  <c:v>0.30941595291358298</c:v>
                </c:pt>
                <c:pt idx="42714">
                  <c:v>0.12554346524994742</c:v>
                </c:pt>
                <c:pt idx="42715">
                  <c:v>2.2802777082707691E-2</c:v>
                </c:pt>
                <c:pt idx="42716">
                  <c:v>0</c:v>
                </c:pt>
                <c:pt idx="42717">
                  <c:v>0</c:v>
                </c:pt>
                <c:pt idx="42718">
                  <c:v>0</c:v>
                </c:pt>
                <c:pt idx="42719">
                  <c:v>0</c:v>
                </c:pt>
                <c:pt idx="42720">
                  <c:v>0</c:v>
                </c:pt>
                <c:pt idx="42721">
                  <c:v>0</c:v>
                </c:pt>
                <c:pt idx="42722">
                  <c:v>0</c:v>
                </c:pt>
                <c:pt idx="42723">
                  <c:v>0</c:v>
                </c:pt>
                <c:pt idx="42724">
                  <c:v>0</c:v>
                </c:pt>
                <c:pt idx="42725">
                  <c:v>0</c:v>
                </c:pt>
                <c:pt idx="42726">
                  <c:v>0</c:v>
                </c:pt>
                <c:pt idx="42727">
                  <c:v>0</c:v>
                </c:pt>
                <c:pt idx="42728">
                  <c:v>0</c:v>
                </c:pt>
                <c:pt idx="42729">
                  <c:v>0</c:v>
                </c:pt>
                <c:pt idx="42730">
                  <c:v>2.8757460172555375E-2</c:v>
                </c:pt>
                <c:pt idx="42731">
                  <c:v>8.6348132308126768E-2</c:v>
                </c:pt>
                <c:pt idx="42732">
                  <c:v>0.1208454514359545</c:v>
                </c:pt>
                <c:pt idx="42733">
                  <c:v>0.46024235244316292</c:v>
                </c:pt>
                <c:pt idx="42734">
                  <c:v>0.31584565403362397</c:v>
                </c:pt>
                <c:pt idx="42735">
                  <c:v>0.69413040663553371</c:v>
                </c:pt>
                <c:pt idx="42736">
                  <c:v>1.8443966983593405</c:v>
                </c:pt>
                <c:pt idx="42737">
                  <c:v>1.883729919358212</c:v>
                </c:pt>
                <c:pt idx="42738">
                  <c:v>0.83920617254200391</c:v>
                </c:pt>
                <c:pt idx="42739">
                  <c:v>3.4739840665974048E-2</c:v>
                </c:pt>
                <c:pt idx="42740">
                  <c:v>0</c:v>
                </c:pt>
                <c:pt idx="42741">
                  <c:v>0</c:v>
                </c:pt>
                <c:pt idx="42742">
                  <c:v>0</c:v>
                </c:pt>
                <c:pt idx="42743">
                  <c:v>0</c:v>
                </c:pt>
                <c:pt idx="42744">
                  <c:v>0</c:v>
                </c:pt>
                <c:pt idx="42745">
                  <c:v>0</c:v>
                </c:pt>
                <c:pt idx="42746">
                  <c:v>0</c:v>
                </c:pt>
                <c:pt idx="42747">
                  <c:v>0</c:v>
                </c:pt>
                <c:pt idx="42748">
                  <c:v>0</c:v>
                </c:pt>
                <c:pt idx="42749">
                  <c:v>0</c:v>
                </c:pt>
                <c:pt idx="42750">
                  <c:v>0</c:v>
                </c:pt>
                <c:pt idx="42751">
                  <c:v>0</c:v>
                </c:pt>
                <c:pt idx="42752">
                  <c:v>0</c:v>
                </c:pt>
                <c:pt idx="42753">
                  <c:v>0</c:v>
                </c:pt>
                <c:pt idx="42754">
                  <c:v>2.3282647269950666E-2</c:v>
                </c:pt>
                <c:pt idx="42755">
                  <c:v>0.13923291659654727</c:v>
                </c:pt>
                <c:pt idx="42756">
                  <c:v>0.30991191452685929</c:v>
                </c:pt>
                <c:pt idx="42757">
                  <c:v>0.3846669057657276</c:v>
                </c:pt>
                <c:pt idx="42758">
                  <c:v>0.33270767498216203</c:v>
                </c:pt>
                <c:pt idx="42759">
                  <c:v>1.7477477869583038</c:v>
                </c:pt>
                <c:pt idx="42760">
                  <c:v>1.2332390537544726</c:v>
                </c:pt>
                <c:pt idx="42761">
                  <c:v>1.3800919135830396</c:v>
                </c:pt>
                <c:pt idx="42762">
                  <c:v>0.73565039959603928</c:v>
                </c:pt>
                <c:pt idx="42763">
                  <c:v>0</c:v>
                </c:pt>
                <c:pt idx="42764">
                  <c:v>0</c:v>
                </c:pt>
                <c:pt idx="42765">
                  <c:v>0</c:v>
                </c:pt>
                <c:pt idx="42766">
                  <c:v>0</c:v>
                </c:pt>
                <c:pt idx="42767">
                  <c:v>0</c:v>
                </c:pt>
                <c:pt idx="42768">
                  <c:v>0</c:v>
                </c:pt>
                <c:pt idx="42769">
                  <c:v>0</c:v>
                </c:pt>
                <c:pt idx="42770">
                  <c:v>0</c:v>
                </c:pt>
                <c:pt idx="42771">
                  <c:v>0</c:v>
                </c:pt>
                <c:pt idx="42772">
                  <c:v>0</c:v>
                </c:pt>
                <c:pt idx="42773">
                  <c:v>0</c:v>
                </c:pt>
                <c:pt idx="42774">
                  <c:v>0</c:v>
                </c:pt>
                <c:pt idx="42775">
                  <c:v>0</c:v>
                </c:pt>
                <c:pt idx="42776">
                  <c:v>0</c:v>
                </c:pt>
                <c:pt idx="42777">
                  <c:v>0</c:v>
                </c:pt>
                <c:pt idx="42778">
                  <c:v>1.7589076833160182E-2</c:v>
                </c:pt>
                <c:pt idx="42779">
                  <c:v>0.36613762757917606</c:v>
                </c:pt>
                <c:pt idx="42780">
                  <c:v>0.34287804944641959</c:v>
                </c:pt>
                <c:pt idx="42781">
                  <c:v>0.56115368904616147</c:v>
                </c:pt>
                <c:pt idx="42782">
                  <c:v>0.51936368041252456</c:v>
                </c:pt>
                <c:pt idx="42783">
                  <c:v>1.1561090464828654</c:v>
                </c:pt>
                <c:pt idx="42784">
                  <c:v>1.6880868545071415</c:v>
                </c:pt>
                <c:pt idx="42785">
                  <c:v>2.3842779484312908</c:v>
                </c:pt>
                <c:pt idx="42786">
                  <c:v>0.13958875427147971</c:v>
                </c:pt>
                <c:pt idx="42787">
                  <c:v>0</c:v>
                </c:pt>
                <c:pt idx="42788">
                  <c:v>0</c:v>
                </c:pt>
                <c:pt idx="42789">
                  <c:v>0</c:v>
                </c:pt>
                <c:pt idx="42790">
                  <c:v>0</c:v>
                </c:pt>
                <c:pt idx="42791">
                  <c:v>0</c:v>
                </c:pt>
                <c:pt idx="42792">
                  <c:v>0</c:v>
                </c:pt>
                <c:pt idx="42793">
                  <c:v>0</c:v>
                </c:pt>
                <c:pt idx="42794">
                  <c:v>0</c:v>
                </c:pt>
                <c:pt idx="42795">
                  <c:v>0</c:v>
                </c:pt>
                <c:pt idx="42796">
                  <c:v>0</c:v>
                </c:pt>
                <c:pt idx="42797">
                  <c:v>0</c:v>
                </c:pt>
                <c:pt idx="42798">
                  <c:v>0</c:v>
                </c:pt>
                <c:pt idx="42799">
                  <c:v>0</c:v>
                </c:pt>
                <c:pt idx="42800">
                  <c:v>0</c:v>
                </c:pt>
                <c:pt idx="42801">
                  <c:v>0</c:v>
                </c:pt>
                <c:pt idx="42802">
                  <c:v>1.1802555381788033E-2</c:v>
                </c:pt>
                <c:pt idx="42803">
                  <c:v>0.3469273540027763</c:v>
                </c:pt>
                <c:pt idx="42804">
                  <c:v>0.41518852738856538</c:v>
                </c:pt>
                <c:pt idx="42805">
                  <c:v>0.60385245940541021</c:v>
                </c:pt>
                <c:pt idx="42806">
                  <c:v>0.69814494069476796</c:v>
                </c:pt>
                <c:pt idx="42807">
                  <c:v>0.92564924383287739</c:v>
                </c:pt>
                <c:pt idx="42808">
                  <c:v>0.88298472906435388</c:v>
                </c:pt>
                <c:pt idx="42809">
                  <c:v>0.33594010482017067</c:v>
                </c:pt>
                <c:pt idx="42810">
                  <c:v>0.1216071663525648</c:v>
                </c:pt>
                <c:pt idx="42811">
                  <c:v>0</c:v>
                </c:pt>
                <c:pt idx="42812">
                  <c:v>0</c:v>
                </c:pt>
                <c:pt idx="42813">
                  <c:v>0</c:v>
                </c:pt>
                <c:pt idx="42814">
                  <c:v>0</c:v>
                </c:pt>
                <c:pt idx="42815">
                  <c:v>0</c:v>
                </c:pt>
                <c:pt idx="42816">
                  <c:v>0</c:v>
                </c:pt>
                <c:pt idx="42817">
                  <c:v>0</c:v>
                </c:pt>
                <c:pt idx="42818">
                  <c:v>0</c:v>
                </c:pt>
                <c:pt idx="42819">
                  <c:v>0</c:v>
                </c:pt>
                <c:pt idx="42820">
                  <c:v>0</c:v>
                </c:pt>
                <c:pt idx="42821">
                  <c:v>0</c:v>
                </c:pt>
                <c:pt idx="42822">
                  <c:v>0</c:v>
                </c:pt>
                <c:pt idx="42823">
                  <c:v>0</c:v>
                </c:pt>
                <c:pt idx="42824">
                  <c:v>0</c:v>
                </c:pt>
                <c:pt idx="42825">
                  <c:v>0</c:v>
                </c:pt>
                <c:pt idx="42826">
                  <c:v>1.1600346553077356E-2</c:v>
                </c:pt>
                <c:pt idx="42827">
                  <c:v>0.50971447865612229</c:v>
                </c:pt>
                <c:pt idx="42828">
                  <c:v>1.9065328993342336</c:v>
                </c:pt>
                <c:pt idx="42829">
                  <c:v>3.1067907652995892</c:v>
                </c:pt>
                <c:pt idx="42830">
                  <c:v>3.0875960586158877</c:v>
                </c:pt>
                <c:pt idx="42831">
                  <c:v>4.2885716418360085</c:v>
                </c:pt>
                <c:pt idx="42832">
                  <c:v>3.5627293291569933</c:v>
                </c:pt>
                <c:pt idx="42833">
                  <c:v>1.7655601628780366</c:v>
                </c:pt>
                <c:pt idx="42834">
                  <c:v>0.39761845980031851</c:v>
                </c:pt>
                <c:pt idx="42835">
                  <c:v>0</c:v>
                </c:pt>
                <c:pt idx="42836">
                  <c:v>0</c:v>
                </c:pt>
                <c:pt idx="42837">
                  <c:v>0</c:v>
                </c:pt>
                <c:pt idx="42838">
                  <c:v>0</c:v>
                </c:pt>
                <c:pt idx="42839">
                  <c:v>0</c:v>
                </c:pt>
                <c:pt idx="42840">
                  <c:v>0</c:v>
                </c:pt>
                <c:pt idx="42841">
                  <c:v>0</c:v>
                </c:pt>
                <c:pt idx="42842">
                  <c:v>0</c:v>
                </c:pt>
                <c:pt idx="42843">
                  <c:v>0</c:v>
                </c:pt>
                <c:pt idx="42844">
                  <c:v>0</c:v>
                </c:pt>
                <c:pt idx="42845">
                  <c:v>0</c:v>
                </c:pt>
                <c:pt idx="42846">
                  <c:v>0</c:v>
                </c:pt>
                <c:pt idx="42847">
                  <c:v>0</c:v>
                </c:pt>
                <c:pt idx="42848">
                  <c:v>0</c:v>
                </c:pt>
                <c:pt idx="42849">
                  <c:v>1.7421269695996285E-2</c:v>
                </c:pt>
                <c:pt idx="42850">
                  <c:v>2.3218691779665124E-2</c:v>
                </c:pt>
                <c:pt idx="42851">
                  <c:v>0.33510988727267105</c:v>
                </c:pt>
                <c:pt idx="42852">
                  <c:v>0.59322369315420742</c:v>
                </c:pt>
                <c:pt idx="42853">
                  <c:v>1.1222581617652456</c:v>
                </c:pt>
                <c:pt idx="42854">
                  <c:v>1.4509564357952995</c:v>
                </c:pt>
                <c:pt idx="42855">
                  <c:v>2.8634603220539963</c:v>
                </c:pt>
                <c:pt idx="42856">
                  <c:v>2.5155148225675839</c:v>
                </c:pt>
                <c:pt idx="42857">
                  <c:v>1.4409453352588657</c:v>
                </c:pt>
                <c:pt idx="42858">
                  <c:v>0.64127372284805306</c:v>
                </c:pt>
                <c:pt idx="42859">
                  <c:v>0</c:v>
                </c:pt>
                <c:pt idx="42860">
                  <c:v>0</c:v>
                </c:pt>
                <c:pt idx="42861">
                  <c:v>0</c:v>
                </c:pt>
                <c:pt idx="42862">
                  <c:v>0</c:v>
                </c:pt>
                <c:pt idx="42863">
                  <c:v>0</c:v>
                </c:pt>
                <c:pt idx="42864">
                  <c:v>0</c:v>
                </c:pt>
                <c:pt idx="42865">
                  <c:v>0</c:v>
                </c:pt>
                <c:pt idx="42866">
                  <c:v>0</c:v>
                </c:pt>
                <c:pt idx="42867">
                  <c:v>0</c:v>
                </c:pt>
                <c:pt idx="42868">
                  <c:v>0</c:v>
                </c:pt>
                <c:pt idx="42869">
                  <c:v>0</c:v>
                </c:pt>
                <c:pt idx="42870">
                  <c:v>0</c:v>
                </c:pt>
                <c:pt idx="42871">
                  <c:v>0</c:v>
                </c:pt>
                <c:pt idx="42872">
                  <c:v>0</c:v>
                </c:pt>
                <c:pt idx="42873">
                  <c:v>0</c:v>
                </c:pt>
                <c:pt idx="42874">
                  <c:v>5.8519832898914536E-3</c:v>
                </c:pt>
                <c:pt idx="42875">
                  <c:v>0.39666608801363312</c:v>
                </c:pt>
                <c:pt idx="42876">
                  <c:v>1.5526153965840364</c:v>
                </c:pt>
                <c:pt idx="42877">
                  <c:v>2.6968418252359436</c:v>
                </c:pt>
                <c:pt idx="42878">
                  <c:v>2.2841406552411097</c:v>
                </c:pt>
                <c:pt idx="42879">
                  <c:v>1.494668742656335</c:v>
                </c:pt>
                <c:pt idx="42880">
                  <c:v>1.4207259210267926</c:v>
                </c:pt>
                <c:pt idx="42881">
                  <c:v>0.73962093921393512</c:v>
                </c:pt>
                <c:pt idx="42882">
                  <c:v>0.16838144563334334</c:v>
                </c:pt>
                <c:pt idx="42883">
                  <c:v>0</c:v>
                </c:pt>
                <c:pt idx="42884">
                  <c:v>0</c:v>
                </c:pt>
                <c:pt idx="42885">
                  <c:v>0</c:v>
                </c:pt>
                <c:pt idx="42886">
                  <c:v>0</c:v>
                </c:pt>
                <c:pt idx="42887">
                  <c:v>0</c:v>
                </c:pt>
                <c:pt idx="42888">
                  <c:v>0</c:v>
                </c:pt>
                <c:pt idx="42889">
                  <c:v>0</c:v>
                </c:pt>
                <c:pt idx="42890">
                  <c:v>0</c:v>
                </c:pt>
                <c:pt idx="42891">
                  <c:v>0</c:v>
                </c:pt>
                <c:pt idx="42892">
                  <c:v>0</c:v>
                </c:pt>
                <c:pt idx="42893">
                  <c:v>0</c:v>
                </c:pt>
                <c:pt idx="42894">
                  <c:v>0</c:v>
                </c:pt>
                <c:pt idx="42895">
                  <c:v>0</c:v>
                </c:pt>
                <c:pt idx="42896">
                  <c:v>0</c:v>
                </c:pt>
                <c:pt idx="42897">
                  <c:v>0</c:v>
                </c:pt>
                <c:pt idx="42898">
                  <c:v>1.152417210599454E-2</c:v>
                </c:pt>
                <c:pt idx="42899">
                  <c:v>0.15529961323653282</c:v>
                </c:pt>
                <c:pt idx="42900">
                  <c:v>1.953411875940962</c:v>
                </c:pt>
                <c:pt idx="42901">
                  <c:v>3.4754211095912515</c:v>
                </c:pt>
                <c:pt idx="42902">
                  <c:v>3.2741891026661278</c:v>
                </c:pt>
                <c:pt idx="42903">
                  <c:v>2.9178424159639347</c:v>
                </c:pt>
                <c:pt idx="42904">
                  <c:v>3.6976115267215919</c:v>
                </c:pt>
                <c:pt idx="42905">
                  <c:v>1.1709407419444027</c:v>
                </c:pt>
                <c:pt idx="42906">
                  <c:v>0.36185671699489186</c:v>
                </c:pt>
                <c:pt idx="42907">
                  <c:v>0</c:v>
                </c:pt>
                <c:pt idx="42908">
                  <c:v>0</c:v>
                </c:pt>
                <c:pt idx="42909">
                  <c:v>0</c:v>
                </c:pt>
                <c:pt idx="42910">
                  <c:v>0</c:v>
                </c:pt>
                <c:pt idx="42911">
                  <c:v>0</c:v>
                </c:pt>
                <c:pt idx="42912">
                  <c:v>0</c:v>
                </c:pt>
                <c:pt idx="42913">
                  <c:v>0</c:v>
                </c:pt>
                <c:pt idx="42914">
                  <c:v>0</c:v>
                </c:pt>
                <c:pt idx="42915">
                  <c:v>0</c:v>
                </c:pt>
                <c:pt idx="42916">
                  <c:v>0</c:v>
                </c:pt>
                <c:pt idx="42917">
                  <c:v>0</c:v>
                </c:pt>
                <c:pt idx="42918">
                  <c:v>0</c:v>
                </c:pt>
                <c:pt idx="42919">
                  <c:v>0</c:v>
                </c:pt>
                <c:pt idx="42920">
                  <c:v>0</c:v>
                </c:pt>
                <c:pt idx="42921">
                  <c:v>0</c:v>
                </c:pt>
                <c:pt idx="42922">
                  <c:v>0</c:v>
                </c:pt>
                <c:pt idx="42923">
                  <c:v>0.19175909681238168</c:v>
                </c:pt>
                <c:pt idx="42924">
                  <c:v>1.1657706379653876</c:v>
                </c:pt>
                <c:pt idx="42925">
                  <c:v>1.6761158596224321</c:v>
                </c:pt>
                <c:pt idx="42926">
                  <c:v>3.1868299563252753</c:v>
                </c:pt>
                <c:pt idx="42927">
                  <c:v>2.562033177967324</c:v>
                </c:pt>
                <c:pt idx="42928">
                  <c:v>0.90456120440578214</c:v>
                </c:pt>
                <c:pt idx="42929">
                  <c:v>0.58435458102513482</c:v>
                </c:pt>
                <c:pt idx="42930">
                  <c:v>8.0345858863945296E-2</c:v>
                </c:pt>
                <c:pt idx="42931">
                  <c:v>0</c:v>
                </c:pt>
                <c:pt idx="42932">
                  <c:v>0</c:v>
                </c:pt>
                <c:pt idx="42933">
                  <c:v>0</c:v>
                </c:pt>
                <c:pt idx="42934">
                  <c:v>0</c:v>
                </c:pt>
                <c:pt idx="42935">
                  <c:v>0</c:v>
                </c:pt>
                <c:pt idx="42936">
                  <c:v>0</c:v>
                </c:pt>
                <c:pt idx="42937">
                  <c:v>0</c:v>
                </c:pt>
                <c:pt idx="42938">
                  <c:v>0</c:v>
                </c:pt>
                <c:pt idx="42939">
                  <c:v>0</c:v>
                </c:pt>
                <c:pt idx="42940">
                  <c:v>0</c:v>
                </c:pt>
                <c:pt idx="42941">
                  <c:v>0</c:v>
                </c:pt>
                <c:pt idx="42942">
                  <c:v>0</c:v>
                </c:pt>
                <c:pt idx="42943">
                  <c:v>0</c:v>
                </c:pt>
                <c:pt idx="42944">
                  <c:v>0</c:v>
                </c:pt>
                <c:pt idx="42945">
                  <c:v>0</c:v>
                </c:pt>
                <c:pt idx="42946">
                  <c:v>1.1524522386418334E-2</c:v>
                </c:pt>
                <c:pt idx="42947">
                  <c:v>7.4979095826174569E-2</c:v>
                </c:pt>
                <c:pt idx="42948">
                  <c:v>0.379818445476231</c:v>
                </c:pt>
                <c:pt idx="42949">
                  <c:v>1.245249439702877</c:v>
                </c:pt>
                <c:pt idx="42950">
                  <c:v>1.8226394707404048</c:v>
                </c:pt>
                <c:pt idx="42951">
                  <c:v>2.4378819620465055</c:v>
                </c:pt>
                <c:pt idx="42952">
                  <c:v>1.7199797876064444</c:v>
                </c:pt>
                <c:pt idx="42953">
                  <c:v>1.2419565585609957</c:v>
                </c:pt>
                <c:pt idx="42954">
                  <c:v>0.60217564976487747</c:v>
                </c:pt>
                <c:pt idx="42955">
                  <c:v>0</c:v>
                </c:pt>
                <c:pt idx="42956">
                  <c:v>0</c:v>
                </c:pt>
                <c:pt idx="42957">
                  <c:v>0</c:v>
                </c:pt>
                <c:pt idx="42958">
                  <c:v>0</c:v>
                </c:pt>
                <c:pt idx="42959">
                  <c:v>0</c:v>
                </c:pt>
                <c:pt idx="42960">
                  <c:v>0</c:v>
                </c:pt>
                <c:pt idx="42961">
                  <c:v>0</c:v>
                </c:pt>
                <c:pt idx="42962">
                  <c:v>0</c:v>
                </c:pt>
                <c:pt idx="42963">
                  <c:v>0</c:v>
                </c:pt>
                <c:pt idx="42964">
                  <c:v>0</c:v>
                </c:pt>
                <c:pt idx="42965">
                  <c:v>0</c:v>
                </c:pt>
                <c:pt idx="42966">
                  <c:v>0</c:v>
                </c:pt>
                <c:pt idx="42967">
                  <c:v>0</c:v>
                </c:pt>
                <c:pt idx="42968">
                  <c:v>0</c:v>
                </c:pt>
                <c:pt idx="42969">
                  <c:v>0</c:v>
                </c:pt>
                <c:pt idx="42970">
                  <c:v>2.3168798509968554E-2</c:v>
                </c:pt>
                <c:pt idx="42971">
                  <c:v>7.5371127786828834E-2</c:v>
                </c:pt>
                <c:pt idx="42972">
                  <c:v>0.28923954706701349</c:v>
                </c:pt>
                <c:pt idx="42973">
                  <c:v>0.52610175615549404</c:v>
                </c:pt>
                <c:pt idx="42974">
                  <c:v>1.4273504869738094</c:v>
                </c:pt>
                <c:pt idx="42975">
                  <c:v>2.7918797469720498</c:v>
                </c:pt>
                <c:pt idx="42976">
                  <c:v>3.468359062466329</c:v>
                </c:pt>
                <c:pt idx="42977">
                  <c:v>2.0064289367507029</c:v>
                </c:pt>
                <c:pt idx="42978">
                  <c:v>0.45606690684312162</c:v>
                </c:pt>
                <c:pt idx="42979">
                  <c:v>0</c:v>
                </c:pt>
                <c:pt idx="42980">
                  <c:v>0</c:v>
                </c:pt>
                <c:pt idx="42981">
                  <c:v>0</c:v>
                </c:pt>
                <c:pt idx="42982">
                  <c:v>0</c:v>
                </c:pt>
                <c:pt idx="42983">
                  <c:v>0</c:v>
                </c:pt>
                <c:pt idx="42984">
                  <c:v>0</c:v>
                </c:pt>
                <c:pt idx="42985">
                  <c:v>0</c:v>
                </c:pt>
                <c:pt idx="42986">
                  <c:v>0</c:v>
                </c:pt>
                <c:pt idx="42987">
                  <c:v>0</c:v>
                </c:pt>
                <c:pt idx="42988">
                  <c:v>0</c:v>
                </c:pt>
                <c:pt idx="42989">
                  <c:v>0</c:v>
                </c:pt>
                <c:pt idx="42990">
                  <c:v>0</c:v>
                </c:pt>
                <c:pt idx="42991">
                  <c:v>0</c:v>
                </c:pt>
                <c:pt idx="42992">
                  <c:v>0</c:v>
                </c:pt>
                <c:pt idx="42993">
                  <c:v>0</c:v>
                </c:pt>
                <c:pt idx="42994">
                  <c:v>1.1420952746070839E-2</c:v>
                </c:pt>
                <c:pt idx="42995">
                  <c:v>0.2278646877902854</c:v>
                </c:pt>
                <c:pt idx="42996">
                  <c:v>1.5220133678330674</c:v>
                </c:pt>
                <c:pt idx="42997">
                  <c:v>2.8978326312563203</c:v>
                </c:pt>
                <c:pt idx="42998">
                  <c:v>3.5276669909213867</c:v>
                </c:pt>
                <c:pt idx="42999">
                  <c:v>3.162634532044871</c:v>
                </c:pt>
                <c:pt idx="43000">
                  <c:v>1.3438275106614295</c:v>
                </c:pt>
                <c:pt idx="43001">
                  <c:v>0.88287763092829619</c:v>
                </c:pt>
                <c:pt idx="43002">
                  <c:v>0.31368450103148193</c:v>
                </c:pt>
                <c:pt idx="43003">
                  <c:v>0</c:v>
                </c:pt>
                <c:pt idx="43004">
                  <c:v>0</c:v>
                </c:pt>
                <c:pt idx="43005">
                  <c:v>0</c:v>
                </c:pt>
                <c:pt idx="43006">
                  <c:v>0</c:v>
                </c:pt>
                <c:pt idx="43007">
                  <c:v>0</c:v>
                </c:pt>
                <c:pt idx="43008">
                  <c:v>0</c:v>
                </c:pt>
                <c:pt idx="43009">
                  <c:v>0</c:v>
                </c:pt>
                <c:pt idx="43010">
                  <c:v>0</c:v>
                </c:pt>
                <c:pt idx="43011">
                  <c:v>0</c:v>
                </c:pt>
                <c:pt idx="43012">
                  <c:v>0</c:v>
                </c:pt>
                <c:pt idx="43013">
                  <c:v>0</c:v>
                </c:pt>
                <c:pt idx="43014">
                  <c:v>0</c:v>
                </c:pt>
                <c:pt idx="43015">
                  <c:v>0</c:v>
                </c:pt>
                <c:pt idx="43016">
                  <c:v>0</c:v>
                </c:pt>
                <c:pt idx="43017">
                  <c:v>0</c:v>
                </c:pt>
                <c:pt idx="43018">
                  <c:v>2.2931666201755942E-2</c:v>
                </c:pt>
                <c:pt idx="43019">
                  <c:v>0.12022556417546401</c:v>
                </c:pt>
                <c:pt idx="43020">
                  <c:v>0.49129374497913991</c:v>
                </c:pt>
                <c:pt idx="43021">
                  <c:v>1.0310580379116612</c:v>
                </c:pt>
                <c:pt idx="43022">
                  <c:v>3.797322058924216</c:v>
                </c:pt>
                <c:pt idx="43023">
                  <c:v>3.8562833856828642</c:v>
                </c:pt>
                <c:pt idx="43024">
                  <c:v>3.1866129626442117</c:v>
                </c:pt>
                <c:pt idx="43025">
                  <c:v>1.6675707783909435</c:v>
                </c:pt>
                <c:pt idx="43026">
                  <c:v>0.38590583933956063</c:v>
                </c:pt>
                <c:pt idx="43027">
                  <c:v>0</c:v>
                </c:pt>
                <c:pt idx="43028">
                  <c:v>0</c:v>
                </c:pt>
                <c:pt idx="43029">
                  <c:v>0</c:v>
                </c:pt>
                <c:pt idx="43030">
                  <c:v>0</c:v>
                </c:pt>
                <c:pt idx="43031">
                  <c:v>0</c:v>
                </c:pt>
                <c:pt idx="43032">
                  <c:v>0</c:v>
                </c:pt>
                <c:pt idx="43033">
                  <c:v>0</c:v>
                </c:pt>
                <c:pt idx="43034">
                  <c:v>0</c:v>
                </c:pt>
                <c:pt idx="43035">
                  <c:v>0</c:v>
                </c:pt>
                <c:pt idx="43036">
                  <c:v>0</c:v>
                </c:pt>
                <c:pt idx="43037">
                  <c:v>0</c:v>
                </c:pt>
                <c:pt idx="43038">
                  <c:v>0</c:v>
                </c:pt>
                <c:pt idx="43039">
                  <c:v>0</c:v>
                </c:pt>
                <c:pt idx="43040">
                  <c:v>0</c:v>
                </c:pt>
                <c:pt idx="43041">
                  <c:v>0</c:v>
                </c:pt>
                <c:pt idx="43042">
                  <c:v>1.1573888715121369E-2</c:v>
                </c:pt>
                <c:pt idx="43043">
                  <c:v>0.19028919752368048</c:v>
                </c:pt>
                <c:pt idx="43044">
                  <c:v>1.4459679987217453</c:v>
                </c:pt>
                <c:pt idx="43045">
                  <c:v>2.8164572635834375</c:v>
                </c:pt>
                <c:pt idx="43046">
                  <c:v>2.9514648676606088</c:v>
                </c:pt>
                <c:pt idx="43047">
                  <c:v>3.7247699974474462</c:v>
                </c:pt>
                <c:pt idx="43048">
                  <c:v>2.5689936965869578</c:v>
                </c:pt>
                <c:pt idx="43049">
                  <c:v>1.1019509314558245</c:v>
                </c:pt>
                <c:pt idx="43050">
                  <c:v>0.14237320064911457</c:v>
                </c:pt>
                <c:pt idx="43051">
                  <c:v>0</c:v>
                </c:pt>
                <c:pt idx="43052">
                  <c:v>0</c:v>
                </c:pt>
                <c:pt idx="43053">
                  <c:v>0</c:v>
                </c:pt>
                <c:pt idx="43054">
                  <c:v>0</c:v>
                </c:pt>
                <c:pt idx="43055">
                  <c:v>0</c:v>
                </c:pt>
                <c:pt idx="43056">
                  <c:v>0</c:v>
                </c:pt>
                <c:pt idx="43057">
                  <c:v>0</c:v>
                </c:pt>
                <c:pt idx="43058">
                  <c:v>0</c:v>
                </c:pt>
                <c:pt idx="43059">
                  <c:v>0</c:v>
                </c:pt>
                <c:pt idx="43060">
                  <c:v>0</c:v>
                </c:pt>
                <c:pt idx="43061">
                  <c:v>0</c:v>
                </c:pt>
                <c:pt idx="43062">
                  <c:v>0</c:v>
                </c:pt>
                <c:pt idx="43063">
                  <c:v>0</c:v>
                </c:pt>
                <c:pt idx="43064">
                  <c:v>0</c:v>
                </c:pt>
                <c:pt idx="43065">
                  <c:v>0</c:v>
                </c:pt>
                <c:pt idx="43066">
                  <c:v>0</c:v>
                </c:pt>
                <c:pt idx="43067">
                  <c:v>5.7274614359167461E-2</c:v>
                </c:pt>
                <c:pt idx="43068">
                  <c:v>0.3079947084977952</c:v>
                </c:pt>
                <c:pt idx="43069">
                  <c:v>0.66964169381901906</c:v>
                </c:pt>
                <c:pt idx="43070">
                  <c:v>1.3105218918635004</c:v>
                </c:pt>
                <c:pt idx="43071">
                  <c:v>1.7926789640121745</c:v>
                </c:pt>
                <c:pt idx="43072">
                  <c:v>1.7164282095973191</c:v>
                </c:pt>
                <c:pt idx="43073">
                  <c:v>1.1292810863290774</c:v>
                </c:pt>
                <c:pt idx="43074">
                  <c:v>0.24529924991775132</c:v>
                </c:pt>
                <c:pt idx="43075">
                  <c:v>0</c:v>
                </c:pt>
                <c:pt idx="43076">
                  <c:v>0</c:v>
                </c:pt>
                <c:pt idx="43077">
                  <c:v>0</c:v>
                </c:pt>
                <c:pt idx="43078">
                  <c:v>0</c:v>
                </c:pt>
                <c:pt idx="43079">
                  <c:v>0</c:v>
                </c:pt>
                <c:pt idx="43080">
                  <c:v>0</c:v>
                </c:pt>
                <c:pt idx="43081">
                  <c:v>0</c:v>
                </c:pt>
                <c:pt idx="43082">
                  <c:v>0</c:v>
                </c:pt>
                <c:pt idx="43083">
                  <c:v>0</c:v>
                </c:pt>
                <c:pt idx="43084">
                  <c:v>0</c:v>
                </c:pt>
                <c:pt idx="43085">
                  <c:v>0</c:v>
                </c:pt>
                <c:pt idx="43086">
                  <c:v>0</c:v>
                </c:pt>
                <c:pt idx="43087">
                  <c:v>0</c:v>
                </c:pt>
                <c:pt idx="43088">
                  <c:v>0</c:v>
                </c:pt>
                <c:pt idx="43089">
                  <c:v>0</c:v>
                </c:pt>
                <c:pt idx="43090">
                  <c:v>0</c:v>
                </c:pt>
                <c:pt idx="43091">
                  <c:v>8.6522102233681245E-2</c:v>
                </c:pt>
                <c:pt idx="43092">
                  <c:v>0.88714392234688133</c:v>
                </c:pt>
                <c:pt idx="43093">
                  <c:v>2.9917001285899048</c:v>
                </c:pt>
                <c:pt idx="43094">
                  <c:v>3.7689695507076619</c:v>
                </c:pt>
                <c:pt idx="43095">
                  <c:v>3.8243991800866439</c:v>
                </c:pt>
                <c:pt idx="43096">
                  <c:v>3.1147245853998506</c:v>
                </c:pt>
                <c:pt idx="43097">
                  <c:v>1.663552379056904</c:v>
                </c:pt>
                <c:pt idx="43098">
                  <c:v>0.33919320929228147</c:v>
                </c:pt>
                <c:pt idx="43099">
                  <c:v>0</c:v>
                </c:pt>
                <c:pt idx="43100">
                  <c:v>0</c:v>
                </c:pt>
                <c:pt idx="43101">
                  <c:v>0</c:v>
                </c:pt>
                <c:pt idx="43102">
                  <c:v>0</c:v>
                </c:pt>
                <c:pt idx="43103">
                  <c:v>0</c:v>
                </c:pt>
                <c:pt idx="43104">
                  <c:v>0</c:v>
                </c:pt>
                <c:pt idx="43105">
                  <c:v>0</c:v>
                </c:pt>
                <c:pt idx="43106">
                  <c:v>0</c:v>
                </c:pt>
                <c:pt idx="43107">
                  <c:v>0</c:v>
                </c:pt>
                <c:pt idx="43108">
                  <c:v>0</c:v>
                </c:pt>
                <c:pt idx="43109">
                  <c:v>0</c:v>
                </c:pt>
                <c:pt idx="43110">
                  <c:v>0</c:v>
                </c:pt>
                <c:pt idx="43111">
                  <c:v>0</c:v>
                </c:pt>
                <c:pt idx="43112">
                  <c:v>0</c:v>
                </c:pt>
                <c:pt idx="43113">
                  <c:v>0</c:v>
                </c:pt>
                <c:pt idx="43114">
                  <c:v>0</c:v>
                </c:pt>
                <c:pt idx="43115">
                  <c:v>0</c:v>
                </c:pt>
                <c:pt idx="43116">
                  <c:v>0</c:v>
                </c:pt>
                <c:pt idx="43117">
                  <c:v>0</c:v>
                </c:pt>
                <c:pt idx="43118">
                  <c:v>0</c:v>
                </c:pt>
                <c:pt idx="43119">
                  <c:v>0</c:v>
                </c:pt>
                <c:pt idx="43120">
                  <c:v>0</c:v>
                </c:pt>
                <c:pt idx="43121">
                  <c:v>0</c:v>
                </c:pt>
                <c:pt idx="43122">
                  <c:v>0</c:v>
                </c:pt>
                <c:pt idx="43123">
                  <c:v>0</c:v>
                </c:pt>
                <c:pt idx="43124">
                  <c:v>0</c:v>
                </c:pt>
                <c:pt idx="43125">
                  <c:v>0</c:v>
                </c:pt>
                <c:pt idx="43126">
                  <c:v>0</c:v>
                </c:pt>
                <c:pt idx="43127">
                  <c:v>0</c:v>
                </c:pt>
                <c:pt idx="43128">
                  <c:v>0</c:v>
                </c:pt>
                <c:pt idx="43129">
                  <c:v>0</c:v>
                </c:pt>
                <c:pt idx="43130">
                  <c:v>0</c:v>
                </c:pt>
                <c:pt idx="43131">
                  <c:v>0</c:v>
                </c:pt>
                <c:pt idx="43132">
                  <c:v>0</c:v>
                </c:pt>
                <c:pt idx="43133">
                  <c:v>0</c:v>
                </c:pt>
                <c:pt idx="43134">
                  <c:v>0</c:v>
                </c:pt>
                <c:pt idx="43135">
                  <c:v>0</c:v>
                </c:pt>
                <c:pt idx="43136">
                  <c:v>0</c:v>
                </c:pt>
                <c:pt idx="43137">
                  <c:v>0</c:v>
                </c:pt>
                <c:pt idx="43138">
                  <c:v>0</c:v>
                </c:pt>
                <c:pt idx="43139">
                  <c:v>0</c:v>
                </c:pt>
                <c:pt idx="43140">
                  <c:v>0</c:v>
                </c:pt>
                <c:pt idx="43141">
                  <c:v>0</c:v>
                </c:pt>
                <c:pt idx="43142">
                  <c:v>0</c:v>
                </c:pt>
                <c:pt idx="43143">
                  <c:v>0</c:v>
                </c:pt>
                <c:pt idx="43144">
                  <c:v>0</c:v>
                </c:pt>
                <c:pt idx="43145">
                  <c:v>0</c:v>
                </c:pt>
                <c:pt idx="43146">
                  <c:v>0</c:v>
                </c:pt>
                <c:pt idx="43147">
                  <c:v>0</c:v>
                </c:pt>
                <c:pt idx="43148">
                  <c:v>0</c:v>
                </c:pt>
                <c:pt idx="43149">
                  <c:v>0</c:v>
                </c:pt>
                <c:pt idx="43150">
                  <c:v>0</c:v>
                </c:pt>
                <c:pt idx="43151">
                  <c:v>0</c:v>
                </c:pt>
                <c:pt idx="43152">
                  <c:v>0</c:v>
                </c:pt>
                <c:pt idx="43153">
                  <c:v>0</c:v>
                </c:pt>
                <c:pt idx="43154">
                  <c:v>0</c:v>
                </c:pt>
                <c:pt idx="43155">
                  <c:v>0</c:v>
                </c:pt>
                <c:pt idx="43156">
                  <c:v>0</c:v>
                </c:pt>
                <c:pt idx="43157">
                  <c:v>0</c:v>
                </c:pt>
                <c:pt idx="43158">
                  <c:v>0</c:v>
                </c:pt>
                <c:pt idx="43159">
                  <c:v>0</c:v>
                </c:pt>
                <c:pt idx="43160">
                  <c:v>0</c:v>
                </c:pt>
                <c:pt idx="43161">
                  <c:v>0</c:v>
                </c:pt>
                <c:pt idx="43162">
                  <c:v>5.7642048531843766E-3</c:v>
                </c:pt>
                <c:pt idx="43163">
                  <c:v>0.12107051461900004</c:v>
                </c:pt>
                <c:pt idx="43164">
                  <c:v>0.81579347149526682</c:v>
                </c:pt>
                <c:pt idx="43165">
                  <c:v>2.298817487575687</c:v>
                </c:pt>
                <c:pt idx="43166">
                  <c:v>3.4110625338548162</c:v>
                </c:pt>
                <c:pt idx="43167">
                  <c:v>2.4726353149024334</c:v>
                </c:pt>
                <c:pt idx="43168">
                  <c:v>2.5037412250331399</c:v>
                </c:pt>
                <c:pt idx="43169">
                  <c:v>1.4902865284552087</c:v>
                </c:pt>
                <c:pt idx="43170">
                  <c:v>0.29802751076340628</c:v>
                </c:pt>
                <c:pt idx="43171">
                  <c:v>0</c:v>
                </c:pt>
                <c:pt idx="43172">
                  <c:v>0</c:v>
                </c:pt>
                <c:pt idx="43173">
                  <c:v>0</c:v>
                </c:pt>
                <c:pt idx="43174">
                  <c:v>0</c:v>
                </c:pt>
                <c:pt idx="43175">
                  <c:v>0</c:v>
                </c:pt>
                <c:pt idx="43176">
                  <c:v>0</c:v>
                </c:pt>
                <c:pt idx="43177">
                  <c:v>0</c:v>
                </c:pt>
                <c:pt idx="43178">
                  <c:v>0</c:v>
                </c:pt>
                <c:pt idx="43179">
                  <c:v>0</c:v>
                </c:pt>
                <c:pt idx="43180">
                  <c:v>0</c:v>
                </c:pt>
                <c:pt idx="43181">
                  <c:v>0</c:v>
                </c:pt>
                <c:pt idx="43182">
                  <c:v>0</c:v>
                </c:pt>
                <c:pt idx="43183">
                  <c:v>0</c:v>
                </c:pt>
                <c:pt idx="43184">
                  <c:v>0</c:v>
                </c:pt>
                <c:pt idx="43185">
                  <c:v>0</c:v>
                </c:pt>
                <c:pt idx="43186">
                  <c:v>0</c:v>
                </c:pt>
                <c:pt idx="43187">
                  <c:v>4.0405476708668363E-2</c:v>
                </c:pt>
                <c:pt idx="43188">
                  <c:v>0.61496654707835363</c:v>
                </c:pt>
                <c:pt idx="43189">
                  <c:v>1.1550215389361975</c:v>
                </c:pt>
                <c:pt idx="43190">
                  <c:v>2.9503988990097865</c:v>
                </c:pt>
                <c:pt idx="43191">
                  <c:v>3.1525366754303734</c:v>
                </c:pt>
                <c:pt idx="43192">
                  <c:v>2.0057373652039239</c:v>
                </c:pt>
                <c:pt idx="43193">
                  <c:v>0.85834989747934154</c:v>
                </c:pt>
                <c:pt idx="43194">
                  <c:v>0.16118061119030752</c:v>
                </c:pt>
                <c:pt idx="43195">
                  <c:v>0</c:v>
                </c:pt>
                <c:pt idx="43196">
                  <c:v>0</c:v>
                </c:pt>
                <c:pt idx="43197">
                  <c:v>0</c:v>
                </c:pt>
                <c:pt idx="43198">
                  <c:v>0</c:v>
                </c:pt>
                <c:pt idx="43199">
                  <c:v>0</c:v>
                </c:pt>
                <c:pt idx="43200">
                  <c:v>0</c:v>
                </c:pt>
                <c:pt idx="43201">
                  <c:v>0</c:v>
                </c:pt>
                <c:pt idx="43202">
                  <c:v>0</c:v>
                </c:pt>
                <c:pt idx="43203">
                  <c:v>0</c:v>
                </c:pt>
                <c:pt idx="43204">
                  <c:v>0</c:v>
                </c:pt>
                <c:pt idx="43205">
                  <c:v>0</c:v>
                </c:pt>
                <c:pt idx="43206">
                  <c:v>0</c:v>
                </c:pt>
                <c:pt idx="43207">
                  <c:v>0</c:v>
                </c:pt>
                <c:pt idx="43208">
                  <c:v>0</c:v>
                </c:pt>
                <c:pt idx="43209">
                  <c:v>0</c:v>
                </c:pt>
                <c:pt idx="43210">
                  <c:v>0</c:v>
                </c:pt>
                <c:pt idx="43211">
                  <c:v>0.1682802505924885</c:v>
                </c:pt>
                <c:pt idx="43212">
                  <c:v>1.3403337195886664</c:v>
                </c:pt>
                <c:pt idx="43213">
                  <c:v>2.6699448485106214</c:v>
                </c:pt>
                <c:pt idx="43214">
                  <c:v>3.5085261974491959</c:v>
                </c:pt>
                <c:pt idx="43215">
                  <c:v>3.592632682945319</c:v>
                </c:pt>
                <c:pt idx="43216">
                  <c:v>2.9821748460124637</c:v>
                </c:pt>
                <c:pt idx="43217">
                  <c:v>1.6559291148044051</c:v>
                </c:pt>
                <c:pt idx="43218">
                  <c:v>0.34227523766770263</c:v>
                </c:pt>
                <c:pt idx="43219">
                  <c:v>0</c:v>
                </c:pt>
                <c:pt idx="43220">
                  <c:v>0</c:v>
                </c:pt>
                <c:pt idx="43221">
                  <c:v>0</c:v>
                </c:pt>
                <c:pt idx="43222">
                  <c:v>0</c:v>
                </c:pt>
                <c:pt idx="43223">
                  <c:v>0</c:v>
                </c:pt>
                <c:pt idx="43224">
                  <c:v>0</c:v>
                </c:pt>
                <c:pt idx="43225">
                  <c:v>0</c:v>
                </c:pt>
                <c:pt idx="43226">
                  <c:v>0</c:v>
                </c:pt>
                <c:pt idx="43227">
                  <c:v>0</c:v>
                </c:pt>
                <c:pt idx="43228">
                  <c:v>0</c:v>
                </c:pt>
                <c:pt idx="43229">
                  <c:v>0</c:v>
                </c:pt>
                <c:pt idx="43230">
                  <c:v>0</c:v>
                </c:pt>
                <c:pt idx="43231">
                  <c:v>0</c:v>
                </c:pt>
                <c:pt idx="43232">
                  <c:v>0</c:v>
                </c:pt>
                <c:pt idx="43233">
                  <c:v>0</c:v>
                </c:pt>
                <c:pt idx="43234">
                  <c:v>0</c:v>
                </c:pt>
                <c:pt idx="43235">
                  <c:v>7.5442242658322195E-2</c:v>
                </c:pt>
                <c:pt idx="43236">
                  <c:v>0.96546800487956608</c:v>
                </c:pt>
                <c:pt idx="43237">
                  <c:v>2.2612438376299053</c:v>
                </c:pt>
                <c:pt idx="43238">
                  <c:v>2.1637952191328793</c:v>
                </c:pt>
                <c:pt idx="43239">
                  <c:v>2.0468399307452985</c:v>
                </c:pt>
                <c:pt idx="43240">
                  <c:v>1.30704189222117</c:v>
                </c:pt>
                <c:pt idx="43241">
                  <c:v>1.0121506264102345</c:v>
                </c:pt>
                <c:pt idx="43242">
                  <c:v>8.1083820636003709E-2</c:v>
                </c:pt>
                <c:pt idx="43243">
                  <c:v>0</c:v>
                </c:pt>
                <c:pt idx="43244">
                  <c:v>0</c:v>
                </c:pt>
                <c:pt idx="43245">
                  <c:v>0</c:v>
                </c:pt>
                <c:pt idx="43246">
                  <c:v>0</c:v>
                </c:pt>
                <c:pt idx="43247">
                  <c:v>0</c:v>
                </c:pt>
                <c:pt idx="43248">
                  <c:v>0</c:v>
                </c:pt>
                <c:pt idx="43249">
                  <c:v>0</c:v>
                </c:pt>
                <c:pt idx="43250">
                  <c:v>0</c:v>
                </c:pt>
                <c:pt idx="43251">
                  <c:v>0</c:v>
                </c:pt>
                <c:pt idx="43252">
                  <c:v>0</c:v>
                </c:pt>
                <c:pt idx="43253">
                  <c:v>0</c:v>
                </c:pt>
                <c:pt idx="43254">
                  <c:v>0</c:v>
                </c:pt>
                <c:pt idx="43255">
                  <c:v>0</c:v>
                </c:pt>
                <c:pt idx="43256">
                  <c:v>0</c:v>
                </c:pt>
                <c:pt idx="43257">
                  <c:v>0</c:v>
                </c:pt>
                <c:pt idx="43258">
                  <c:v>0</c:v>
                </c:pt>
                <c:pt idx="43259">
                  <c:v>0.12197720704468189</c:v>
                </c:pt>
                <c:pt idx="43260">
                  <c:v>1.2563149189010465</c:v>
                </c:pt>
                <c:pt idx="43261">
                  <c:v>1.7145363872262753</c:v>
                </c:pt>
                <c:pt idx="43262">
                  <c:v>2.4382085114056768</c:v>
                </c:pt>
                <c:pt idx="43263">
                  <c:v>2.2382374415455146</c:v>
                </c:pt>
                <c:pt idx="43264">
                  <c:v>2.5442977699296891</c:v>
                </c:pt>
                <c:pt idx="43265">
                  <c:v>1.7136212623725777</c:v>
                </c:pt>
                <c:pt idx="43266">
                  <c:v>0.3077262845382886</c:v>
                </c:pt>
                <c:pt idx="43267">
                  <c:v>0</c:v>
                </c:pt>
                <c:pt idx="43268">
                  <c:v>0</c:v>
                </c:pt>
                <c:pt idx="43269">
                  <c:v>0</c:v>
                </c:pt>
                <c:pt idx="43270">
                  <c:v>0</c:v>
                </c:pt>
                <c:pt idx="43271">
                  <c:v>0</c:v>
                </c:pt>
                <c:pt idx="43272">
                  <c:v>0</c:v>
                </c:pt>
                <c:pt idx="43273">
                  <c:v>0</c:v>
                </c:pt>
                <c:pt idx="43274">
                  <c:v>0</c:v>
                </c:pt>
                <c:pt idx="43275">
                  <c:v>0</c:v>
                </c:pt>
                <c:pt idx="43276">
                  <c:v>0</c:v>
                </c:pt>
                <c:pt idx="43277">
                  <c:v>0</c:v>
                </c:pt>
                <c:pt idx="43278">
                  <c:v>0</c:v>
                </c:pt>
                <c:pt idx="43279">
                  <c:v>0</c:v>
                </c:pt>
                <c:pt idx="43280">
                  <c:v>0</c:v>
                </c:pt>
                <c:pt idx="43281">
                  <c:v>0</c:v>
                </c:pt>
                <c:pt idx="43282">
                  <c:v>1.1688095685477812E-2</c:v>
                </c:pt>
                <c:pt idx="43283">
                  <c:v>0.15168495027146259</c:v>
                </c:pt>
                <c:pt idx="43284">
                  <c:v>1.2651819589026279</c:v>
                </c:pt>
                <c:pt idx="43285">
                  <c:v>2.5677499276125904</c:v>
                </c:pt>
                <c:pt idx="43286">
                  <c:v>3.3858565307669748</c:v>
                </c:pt>
                <c:pt idx="43287">
                  <c:v>3.507649073818496</c:v>
                </c:pt>
                <c:pt idx="43288">
                  <c:v>2.9032400165762162</c:v>
                </c:pt>
                <c:pt idx="43289">
                  <c:v>1.6113473586745564</c:v>
                </c:pt>
                <c:pt idx="43290">
                  <c:v>0.33700680780807574</c:v>
                </c:pt>
                <c:pt idx="43291">
                  <c:v>0</c:v>
                </c:pt>
                <c:pt idx="43292">
                  <c:v>0</c:v>
                </c:pt>
                <c:pt idx="43293">
                  <c:v>0</c:v>
                </c:pt>
                <c:pt idx="43294">
                  <c:v>0</c:v>
                </c:pt>
                <c:pt idx="43295">
                  <c:v>0</c:v>
                </c:pt>
                <c:pt idx="43296">
                  <c:v>0</c:v>
                </c:pt>
                <c:pt idx="43297">
                  <c:v>0</c:v>
                </c:pt>
                <c:pt idx="43298">
                  <c:v>0</c:v>
                </c:pt>
                <c:pt idx="43299">
                  <c:v>0</c:v>
                </c:pt>
                <c:pt idx="43300">
                  <c:v>0</c:v>
                </c:pt>
                <c:pt idx="43301">
                  <c:v>0</c:v>
                </c:pt>
                <c:pt idx="43302">
                  <c:v>0</c:v>
                </c:pt>
                <c:pt idx="43303">
                  <c:v>0</c:v>
                </c:pt>
                <c:pt idx="43304">
                  <c:v>0</c:v>
                </c:pt>
                <c:pt idx="43305">
                  <c:v>0</c:v>
                </c:pt>
                <c:pt idx="43306">
                  <c:v>5.8062069153875248E-3</c:v>
                </c:pt>
                <c:pt idx="43307">
                  <c:v>1.7399492618820359E-2</c:v>
                </c:pt>
                <c:pt idx="43308">
                  <c:v>0.10991455155836632</c:v>
                </c:pt>
                <c:pt idx="43309">
                  <c:v>0.36965962212123205</c:v>
                </c:pt>
                <c:pt idx="43310">
                  <c:v>0.61628844506790537</c:v>
                </c:pt>
                <c:pt idx="43311">
                  <c:v>0.76319980989173009</c:v>
                </c:pt>
                <c:pt idx="43312">
                  <c:v>0.52344611262709706</c:v>
                </c:pt>
                <c:pt idx="43313">
                  <c:v>0.24516265863586229</c:v>
                </c:pt>
                <c:pt idx="43314">
                  <c:v>7.4372901936381727E-2</c:v>
                </c:pt>
                <c:pt idx="43315">
                  <c:v>0</c:v>
                </c:pt>
                <c:pt idx="43316">
                  <c:v>0</c:v>
                </c:pt>
                <c:pt idx="43317">
                  <c:v>0</c:v>
                </c:pt>
                <c:pt idx="43318">
                  <c:v>0</c:v>
                </c:pt>
                <c:pt idx="43319">
                  <c:v>0</c:v>
                </c:pt>
                <c:pt idx="43320">
                  <c:v>0</c:v>
                </c:pt>
                <c:pt idx="43321">
                  <c:v>0</c:v>
                </c:pt>
                <c:pt idx="43322">
                  <c:v>0</c:v>
                </c:pt>
                <c:pt idx="43323">
                  <c:v>0</c:v>
                </c:pt>
                <c:pt idx="43324">
                  <c:v>0</c:v>
                </c:pt>
                <c:pt idx="43325">
                  <c:v>0</c:v>
                </c:pt>
                <c:pt idx="43326">
                  <c:v>0</c:v>
                </c:pt>
                <c:pt idx="43327">
                  <c:v>0</c:v>
                </c:pt>
                <c:pt idx="43328">
                  <c:v>0</c:v>
                </c:pt>
                <c:pt idx="43329">
                  <c:v>0</c:v>
                </c:pt>
                <c:pt idx="43330">
                  <c:v>5.7662016991472291E-3</c:v>
                </c:pt>
                <c:pt idx="43331">
                  <c:v>4.6263991956055871E-2</c:v>
                </c:pt>
                <c:pt idx="43332">
                  <c:v>0.77603330311121999</c:v>
                </c:pt>
                <c:pt idx="43333">
                  <c:v>2.4346404801179373</c:v>
                </c:pt>
                <c:pt idx="43334">
                  <c:v>3.3125192428911658</c:v>
                </c:pt>
                <c:pt idx="43335">
                  <c:v>3.4590676527175241</c:v>
                </c:pt>
                <c:pt idx="43336">
                  <c:v>2.8850149923359965</c:v>
                </c:pt>
                <c:pt idx="43337">
                  <c:v>1.4742353567648765</c:v>
                </c:pt>
                <c:pt idx="43338">
                  <c:v>0.2605373276983618</c:v>
                </c:pt>
                <c:pt idx="43339">
                  <c:v>0</c:v>
                </c:pt>
                <c:pt idx="43340">
                  <c:v>0</c:v>
                </c:pt>
                <c:pt idx="43341">
                  <c:v>0</c:v>
                </c:pt>
                <c:pt idx="43342">
                  <c:v>0</c:v>
                </c:pt>
                <c:pt idx="43343">
                  <c:v>0</c:v>
                </c:pt>
                <c:pt idx="43344">
                  <c:v>0</c:v>
                </c:pt>
                <c:pt idx="43345">
                  <c:v>0</c:v>
                </c:pt>
                <c:pt idx="43346">
                  <c:v>0</c:v>
                </c:pt>
                <c:pt idx="43347">
                  <c:v>0</c:v>
                </c:pt>
                <c:pt idx="43348">
                  <c:v>0</c:v>
                </c:pt>
                <c:pt idx="43349">
                  <c:v>0</c:v>
                </c:pt>
                <c:pt idx="43350">
                  <c:v>0</c:v>
                </c:pt>
                <c:pt idx="43351">
                  <c:v>0</c:v>
                </c:pt>
                <c:pt idx="43352">
                  <c:v>0</c:v>
                </c:pt>
                <c:pt idx="43353">
                  <c:v>0</c:v>
                </c:pt>
                <c:pt idx="43354">
                  <c:v>1.1546456901924275E-2</c:v>
                </c:pt>
                <c:pt idx="43355">
                  <c:v>4.615807818257097E-2</c:v>
                </c:pt>
                <c:pt idx="43356">
                  <c:v>0.49300606552891307</c:v>
                </c:pt>
                <c:pt idx="43357">
                  <c:v>0.79985457565926144</c:v>
                </c:pt>
                <c:pt idx="43358">
                  <c:v>0.95907883266261496</c:v>
                </c:pt>
                <c:pt idx="43359">
                  <c:v>1.2536520399336724</c:v>
                </c:pt>
                <c:pt idx="43360">
                  <c:v>1.8137429218810242</c:v>
                </c:pt>
                <c:pt idx="43361">
                  <c:v>1.4133969603647087</c:v>
                </c:pt>
                <c:pt idx="43362">
                  <c:v>0.23582422361648708</c:v>
                </c:pt>
                <c:pt idx="43363">
                  <c:v>0</c:v>
                </c:pt>
                <c:pt idx="43364">
                  <c:v>0</c:v>
                </c:pt>
                <c:pt idx="43365">
                  <c:v>0</c:v>
                </c:pt>
                <c:pt idx="43366">
                  <c:v>0</c:v>
                </c:pt>
                <c:pt idx="43367">
                  <c:v>0</c:v>
                </c:pt>
                <c:pt idx="43368">
                  <c:v>0</c:v>
                </c:pt>
                <c:pt idx="43369">
                  <c:v>0</c:v>
                </c:pt>
                <c:pt idx="43370">
                  <c:v>0</c:v>
                </c:pt>
                <c:pt idx="43371">
                  <c:v>0</c:v>
                </c:pt>
                <c:pt idx="43372">
                  <c:v>0</c:v>
                </c:pt>
                <c:pt idx="43373">
                  <c:v>0</c:v>
                </c:pt>
                <c:pt idx="43374">
                  <c:v>0</c:v>
                </c:pt>
                <c:pt idx="43375">
                  <c:v>0</c:v>
                </c:pt>
                <c:pt idx="43376">
                  <c:v>0</c:v>
                </c:pt>
                <c:pt idx="43377">
                  <c:v>0</c:v>
                </c:pt>
                <c:pt idx="43378">
                  <c:v>0</c:v>
                </c:pt>
                <c:pt idx="43379">
                  <c:v>3.4623061169300279E-2</c:v>
                </c:pt>
                <c:pt idx="43380">
                  <c:v>0.54990448338530407</c:v>
                </c:pt>
                <c:pt idx="43381">
                  <c:v>0.40160688137698247</c:v>
                </c:pt>
                <c:pt idx="43382">
                  <c:v>0.44920512045087102</c:v>
                </c:pt>
                <c:pt idx="43383">
                  <c:v>0.40254483679469111</c:v>
                </c:pt>
                <c:pt idx="43384">
                  <c:v>0.61336637682945938</c:v>
                </c:pt>
                <c:pt idx="43385">
                  <c:v>1.0496845412802622</c:v>
                </c:pt>
                <c:pt idx="43386">
                  <c:v>0.11327191825688954</c:v>
                </c:pt>
                <c:pt idx="43387">
                  <c:v>0</c:v>
                </c:pt>
                <c:pt idx="43388">
                  <c:v>0</c:v>
                </c:pt>
                <c:pt idx="43389">
                  <c:v>0</c:v>
                </c:pt>
                <c:pt idx="43390">
                  <c:v>0</c:v>
                </c:pt>
                <c:pt idx="43391">
                  <c:v>0</c:v>
                </c:pt>
                <c:pt idx="43392">
                  <c:v>0</c:v>
                </c:pt>
                <c:pt idx="43393">
                  <c:v>0</c:v>
                </c:pt>
                <c:pt idx="43394">
                  <c:v>0</c:v>
                </c:pt>
                <c:pt idx="43395">
                  <c:v>0</c:v>
                </c:pt>
                <c:pt idx="43396">
                  <c:v>0</c:v>
                </c:pt>
                <c:pt idx="43397">
                  <c:v>0</c:v>
                </c:pt>
                <c:pt idx="43398">
                  <c:v>0</c:v>
                </c:pt>
                <c:pt idx="43399">
                  <c:v>0</c:v>
                </c:pt>
                <c:pt idx="43400">
                  <c:v>0</c:v>
                </c:pt>
                <c:pt idx="43401">
                  <c:v>0</c:v>
                </c:pt>
                <c:pt idx="43402">
                  <c:v>0</c:v>
                </c:pt>
                <c:pt idx="43403">
                  <c:v>3.9993455159000921E-2</c:v>
                </c:pt>
                <c:pt idx="43404">
                  <c:v>0.58612791534624387</c:v>
                </c:pt>
                <c:pt idx="43405">
                  <c:v>2.3101694094120613</c:v>
                </c:pt>
                <c:pt idx="43406">
                  <c:v>3.014558585888202</c:v>
                </c:pt>
                <c:pt idx="43407">
                  <c:v>2.3106413612960539</c:v>
                </c:pt>
                <c:pt idx="43408">
                  <c:v>2.5485880913535581</c:v>
                </c:pt>
                <c:pt idx="43409">
                  <c:v>0.97891468979387475</c:v>
                </c:pt>
                <c:pt idx="43410">
                  <c:v>8.6295803468065702E-2</c:v>
                </c:pt>
                <c:pt idx="43411">
                  <c:v>0</c:v>
                </c:pt>
                <c:pt idx="43412">
                  <c:v>0</c:v>
                </c:pt>
                <c:pt idx="43413">
                  <c:v>0</c:v>
                </c:pt>
                <c:pt idx="43414">
                  <c:v>0</c:v>
                </c:pt>
                <c:pt idx="43415">
                  <c:v>0</c:v>
                </c:pt>
                <c:pt idx="43416">
                  <c:v>0</c:v>
                </c:pt>
                <c:pt idx="43417">
                  <c:v>0</c:v>
                </c:pt>
                <c:pt idx="43418">
                  <c:v>0</c:v>
                </c:pt>
                <c:pt idx="43419">
                  <c:v>0</c:v>
                </c:pt>
                <c:pt idx="43420">
                  <c:v>0</c:v>
                </c:pt>
                <c:pt idx="43421">
                  <c:v>0</c:v>
                </c:pt>
                <c:pt idx="43422">
                  <c:v>0</c:v>
                </c:pt>
                <c:pt idx="43423">
                  <c:v>0</c:v>
                </c:pt>
                <c:pt idx="43424">
                  <c:v>0</c:v>
                </c:pt>
                <c:pt idx="43425">
                  <c:v>0</c:v>
                </c:pt>
                <c:pt idx="43426">
                  <c:v>1.1592772105994541E-2</c:v>
                </c:pt>
                <c:pt idx="43427">
                  <c:v>2.8987885570525819E-2</c:v>
                </c:pt>
                <c:pt idx="43428">
                  <c:v>0.26621586629333455</c:v>
                </c:pt>
                <c:pt idx="43429">
                  <c:v>0.50797239897821855</c:v>
                </c:pt>
                <c:pt idx="43430">
                  <c:v>0.63391100952237589</c:v>
                </c:pt>
                <c:pt idx="43431">
                  <c:v>0.41603347190423345</c:v>
                </c:pt>
                <c:pt idx="43432">
                  <c:v>0.34759005138406524</c:v>
                </c:pt>
                <c:pt idx="43433">
                  <c:v>0.24959639305809353</c:v>
                </c:pt>
                <c:pt idx="43434">
                  <c:v>5.8177020368446436E-2</c:v>
                </c:pt>
                <c:pt idx="43435">
                  <c:v>0</c:v>
                </c:pt>
                <c:pt idx="43436">
                  <c:v>0</c:v>
                </c:pt>
                <c:pt idx="43437">
                  <c:v>0</c:v>
                </c:pt>
                <c:pt idx="43438">
                  <c:v>0</c:v>
                </c:pt>
                <c:pt idx="43439">
                  <c:v>0</c:v>
                </c:pt>
                <c:pt idx="43440">
                  <c:v>0</c:v>
                </c:pt>
                <c:pt idx="43441">
                  <c:v>0</c:v>
                </c:pt>
                <c:pt idx="43442">
                  <c:v>0</c:v>
                </c:pt>
                <c:pt idx="43443">
                  <c:v>0</c:v>
                </c:pt>
                <c:pt idx="43444">
                  <c:v>0</c:v>
                </c:pt>
                <c:pt idx="43445">
                  <c:v>0</c:v>
                </c:pt>
                <c:pt idx="43446">
                  <c:v>0</c:v>
                </c:pt>
                <c:pt idx="43447">
                  <c:v>0</c:v>
                </c:pt>
                <c:pt idx="43448">
                  <c:v>0</c:v>
                </c:pt>
                <c:pt idx="43449">
                  <c:v>0</c:v>
                </c:pt>
                <c:pt idx="43450">
                  <c:v>0</c:v>
                </c:pt>
                <c:pt idx="43451">
                  <c:v>8.2042324818724754E-2</c:v>
                </c:pt>
                <c:pt idx="43452">
                  <c:v>1.1064468937196679</c:v>
                </c:pt>
                <c:pt idx="43453">
                  <c:v>2.4644825567045672</c:v>
                </c:pt>
                <c:pt idx="43454">
                  <c:v>3.2920853126830343</c:v>
                </c:pt>
                <c:pt idx="43455">
                  <c:v>3.4348639760525761</c:v>
                </c:pt>
                <c:pt idx="43456">
                  <c:v>2.9206035169281201</c:v>
                </c:pt>
                <c:pt idx="43457">
                  <c:v>1.9737400389110415</c:v>
                </c:pt>
                <c:pt idx="43458">
                  <c:v>0.57778129574207504</c:v>
                </c:pt>
                <c:pt idx="43459">
                  <c:v>0</c:v>
                </c:pt>
                <c:pt idx="43460">
                  <c:v>0</c:v>
                </c:pt>
                <c:pt idx="43461">
                  <c:v>0</c:v>
                </c:pt>
                <c:pt idx="43462">
                  <c:v>0</c:v>
                </c:pt>
                <c:pt idx="43463">
                  <c:v>0</c:v>
                </c:pt>
                <c:pt idx="43464">
                  <c:v>0</c:v>
                </c:pt>
                <c:pt idx="43465">
                  <c:v>0</c:v>
                </c:pt>
                <c:pt idx="43466">
                  <c:v>0</c:v>
                </c:pt>
                <c:pt idx="43467">
                  <c:v>0</c:v>
                </c:pt>
                <c:pt idx="43468">
                  <c:v>0</c:v>
                </c:pt>
                <c:pt idx="43469">
                  <c:v>0</c:v>
                </c:pt>
                <c:pt idx="43470">
                  <c:v>0</c:v>
                </c:pt>
                <c:pt idx="43471">
                  <c:v>0</c:v>
                </c:pt>
                <c:pt idx="43472">
                  <c:v>0</c:v>
                </c:pt>
                <c:pt idx="43473">
                  <c:v>0</c:v>
                </c:pt>
                <c:pt idx="43474">
                  <c:v>5.8252505271582265E-3</c:v>
                </c:pt>
                <c:pt idx="43475">
                  <c:v>9.9007479648786978E-2</c:v>
                </c:pt>
                <c:pt idx="43476">
                  <c:v>1.0662305975458723</c:v>
                </c:pt>
                <c:pt idx="43477">
                  <c:v>2.4623357213991688</c:v>
                </c:pt>
                <c:pt idx="43478">
                  <c:v>3.3269705934774079</c:v>
                </c:pt>
                <c:pt idx="43479">
                  <c:v>3.4511217324810763</c:v>
                </c:pt>
                <c:pt idx="43480">
                  <c:v>2.8875322007668607</c:v>
                </c:pt>
                <c:pt idx="43481">
                  <c:v>1.634242206595578</c:v>
                </c:pt>
                <c:pt idx="43482">
                  <c:v>0.26818779682601457</c:v>
                </c:pt>
                <c:pt idx="43483">
                  <c:v>0</c:v>
                </c:pt>
                <c:pt idx="43484">
                  <c:v>0</c:v>
                </c:pt>
                <c:pt idx="43485">
                  <c:v>0</c:v>
                </c:pt>
                <c:pt idx="43486">
                  <c:v>0</c:v>
                </c:pt>
                <c:pt idx="43487">
                  <c:v>0</c:v>
                </c:pt>
                <c:pt idx="43488">
                  <c:v>0</c:v>
                </c:pt>
                <c:pt idx="43489">
                  <c:v>0</c:v>
                </c:pt>
                <c:pt idx="43490">
                  <c:v>0</c:v>
                </c:pt>
                <c:pt idx="43491">
                  <c:v>0</c:v>
                </c:pt>
                <c:pt idx="43492">
                  <c:v>0</c:v>
                </c:pt>
                <c:pt idx="43493">
                  <c:v>0</c:v>
                </c:pt>
                <c:pt idx="43494">
                  <c:v>0</c:v>
                </c:pt>
                <c:pt idx="43495">
                  <c:v>0</c:v>
                </c:pt>
                <c:pt idx="43496">
                  <c:v>0</c:v>
                </c:pt>
                <c:pt idx="43497">
                  <c:v>0</c:v>
                </c:pt>
                <c:pt idx="43498">
                  <c:v>0</c:v>
                </c:pt>
                <c:pt idx="43499">
                  <c:v>5.3460746093634902E-2</c:v>
                </c:pt>
                <c:pt idx="43500">
                  <c:v>0.75572653824832348</c:v>
                </c:pt>
                <c:pt idx="43501">
                  <c:v>1.0699051753773141</c:v>
                </c:pt>
                <c:pt idx="43502">
                  <c:v>1.723912614797249</c:v>
                </c:pt>
                <c:pt idx="43503">
                  <c:v>2.9760009148994317</c:v>
                </c:pt>
                <c:pt idx="43504">
                  <c:v>2.5174875720349865</c:v>
                </c:pt>
                <c:pt idx="43505">
                  <c:v>1.571988834723959</c:v>
                </c:pt>
                <c:pt idx="43506">
                  <c:v>0.24681890381693777</c:v>
                </c:pt>
                <c:pt idx="43507">
                  <c:v>0</c:v>
                </c:pt>
                <c:pt idx="43508">
                  <c:v>0</c:v>
                </c:pt>
                <c:pt idx="43509">
                  <c:v>0</c:v>
                </c:pt>
                <c:pt idx="43510">
                  <c:v>0</c:v>
                </c:pt>
                <c:pt idx="43511">
                  <c:v>0</c:v>
                </c:pt>
                <c:pt idx="43512">
                  <c:v>0</c:v>
                </c:pt>
                <c:pt idx="43513">
                  <c:v>0</c:v>
                </c:pt>
                <c:pt idx="43514">
                  <c:v>0</c:v>
                </c:pt>
                <c:pt idx="43515">
                  <c:v>0</c:v>
                </c:pt>
                <c:pt idx="43516">
                  <c:v>0</c:v>
                </c:pt>
                <c:pt idx="43517">
                  <c:v>0</c:v>
                </c:pt>
                <c:pt idx="43518">
                  <c:v>0</c:v>
                </c:pt>
                <c:pt idx="43519">
                  <c:v>0</c:v>
                </c:pt>
                <c:pt idx="43520">
                  <c:v>0</c:v>
                </c:pt>
                <c:pt idx="43521">
                  <c:v>0</c:v>
                </c:pt>
                <c:pt idx="43522">
                  <c:v>5.8939244576472448E-3</c:v>
                </c:pt>
                <c:pt idx="43523">
                  <c:v>5.8842223542502264E-2</c:v>
                </c:pt>
                <c:pt idx="43524">
                  <c:v>0.63211871376707696</c:v>
                </c:pt>
                <c:pt idx="43525">
                  <c:v>2.2260899411213471</c:v>
                </c:pt>
                <c:pt idx="43526">
                  <c:v>3.1633734187331841</c:v>
                </c:pt>
                <c:pt idx="43527">
                  <c:v>3.3609688582173405</c:v>
                </c:pt>
                <c:pt idx="43528">
                  <c:v>2.930520571233965</c:v>
                </c:pt>
                <c:pt idx="43529">
                  <c:v>1.6637195838888612</c:v>
                </c:pt>
                <c:pt idx="43530">
                  <c:v>0.35737044097456211</c:v>
                </c:pt>
                <c:pt idx="43531">
                  <c:v>0</c:v>
                </c:pt>
                <c:pt idx="43532">
                  <c:v>0</c:v>
                </c:pt>
                <c:pt idx="43533">
                  <c:v>0</c:v>
                </c:pt>
                <c:pt idx="43534">
                  <c:v>0</c:v>
                </c:pt>
                <c:pt idx="43535">
                  <c:v>0</c:v>
                </c:pt>
                <c:pt idx="43536">
                  <c:v>0</c:v>
                </c:pt>
                <c:pt idx="43537">
                  <c:v>0</c:v>
                </c:pt>
                <c:pt idx="43538">
                  <c:v>0</c:v>
                </c:pt>
                <c:pt idx="43539">
                  <c:v>0</c:v>
                </c:pt>
                <c:pt idx="43540">
                  <c:v>0</c:v>
                </c:pt>
                <c:pt idx="43541">
                  <c:v>0</c:v>
                </c:pt>
                <c:pt idx="43542">
                  <c:v>0</c:v>
                </c:pt>
                <c:pt idx="43543">
                  <c:v>0</c:v>
                </c:pt>
                <c:pt idx="43544">
                  <c:v>0</c:v>
                </c:pt>
                <c:pt idx="43545">
                  <c:v>0</c:v>
                </c:pt>
                <c:pt idx="43546">
                  <c:v>5.8919999565581202E-3</c:v>
                </c:pt>
                <c:pt idx="43547">
                  <c:v>8.8125136801399023E-2</c:v>
                </c:pt>
                <c:pt idx="43548">
                  <c:v>0.71955754276778872</c:v>
                </c:pt>
                <c:pt idx="43549">
                  <c:v>2.4420508124146991</c:v>
                </c:pt>
                <c:pt idx="43550">
                  <c:v>3.4066867401183938</c:v>
                </c:pt>
                <c:pt idx="43551">
                  <c:v>3.5408124721674819</c:v>
                </c:pt>
                <c:pt idx="43552">
                  <c:v>2.9921644360468589</c:v>
                </c:pt>
                <c:pt idx="43553">
                  <c:v>1.7665267299634784</c:v>
                </c:pt>
                <c:pt idx="43554">
                  <c:v>0.35737044097456211</c:v>
                </c:pt>
                <c:pt idx="43555">
                  <c:v>0</c:v>
                </c:pt>
                <c:pt idx="43556">
                  <c:v>0</c:v>
                </c:pt>
                <c:pt idx="43557">
                  <c:v>0</c:v>
                </c:pt>
                <c:pt idx="43558">
                  <c:v>0</c:v>
                </c:pt>
                <c:pt idx="43559">
                  <c:v>0</c:v>
                </c:pt>
                <c:pt idx="43560">
                  <c:v>0</c:v>
                </c:pt>
                <c:pt idx="43561">
                  <c:v>0</c:v>
                </c:pt>
                <c:pt idx="43562">
                  <c:v>0</c:v>
                </c:pt>
                <c:pt idx="43563">
                  <c:v>0</c:v>
                </c:pt>
                <c:pt idx="43564">
                  <c:v>0</c:v>
                </c:pt>
                <c:pt idx="43565">
                  <c:v>0</c:v>
                </c:pt>
                <c:pt idx="43566">
                  <c:v>0</c:v>
                </c:pt>
                <c:pt idx="43567">
                  <c:v>0</c:v>
                </c:pt>
                <c:pt idx="43568">
                  <c:v>0</c:v>
                </c:pt>
                <c:pt idx="43569">
                  <c:v>0</c:v>
                </c:pt>
                <c:pt idx="43570">
                  <c:v>0</c:v>
                </c:pt>
                <c:pt idx="43571">
                  <c:v>8.2526238143304426E-2</c:v>
                </c:pt>
                <c:pt idx="43572">
                  <c:v>1.0073596266278901</c:v>
                </c:pt>
                <c:pt idx="43573">
                  <c:v>2.2998233224215152</c:v>
                </c:pt>
                <c:pt idx="43574">
                  <c:v>2.3408099778635489</c:v>
                </c:pt>
                <c:pt idx="43575">
                  <c:v>1.4646585251787605</c:v>
                </c:pt>
                <c:pt idx="43576">
                  <c:v>2.8993609492940213</c:v>
                </c:pt>
                <c:pt idx="43577">
                  <c:v>1.402692067553851</c:v>
                </c:pt>
                <c:pt idx="43578">
                  <c:v>0.23801980628247357</c:v>
                </c:pt>
                <c:pt idx="43579">
                  <c:v>0</c:v>
                </c:pt>
                <c:pt idx="43580">
                  <c:v>0</c:v>
                </c:pt>
                <c:pt idx="43581">
                  <c:v>0</c:v>
                </c:pt>
                <c:pt idx="43582">
                  <c:v>0</c:v>
                </c:pt>
                <c:pt idx="43583">
                  <c:v>0</c:v>
                </c:pt>
                <c:pt idx="43584">
                  <c:v>0</c:v>
                </c:pt>
                <c:pt idx="43585">
                  <c:v>0</c:v>
                </c:pt>
                <c:pt idx="43586">
                  <c:v>0</c:v>
                </c:pt>
                <c:pt idx="43587">
                  <c:v>0</c:v>
                </c:pt>
                <c:pt idx="43588">
                  <c:v>0</c:v>
                </c:pt>
                <c:pt idx="43589">
                  <c:v>0</c:v>
                </c:pt>
                <c:pt idx="43590">
                  <c:v>0</c:v>
                </c:pt>
                <c:pt idx="43591">
                  <c:v>0</c:v>
                </c:pt>
                <c:pt idx="43592">
                  <c:v>0</c:v>
                </c:pt>
                <c:pt idx="43593">
                  <c:v>0</c:v>
                </c:pt>
                <c:pt idx="43594">
                  <c:v>1.7366050128460167E-2</c:v>
                </c:pt>
                <c:pt idx="43595">
                  <c:v>9.2885804937907837E-2</c:v>
                </c:pt>
                <c:pt idx="43596">
                  <c:v>1.0436025238346676</c:v>
                </c:pt>
                <c:pt idx="43597">
                  <c:v>2.9833579751163004</c:v>
                </c:pt>
                <c:pt idx="43598">
                  <c:v>3.9254024143521953</c:v>
                </c:pt>
                <c:pt idx="43599">
                  <c:v>3.5311700722568706</c:v>
                </c:pt>
                <c:pt idx="43600">
                  <c:v>2.278049726214709</c:v>
                </c:pt>
                <c:pt idx="43601">
                  <c:v>1.0193910670460267</c:v>
                </c:pt>
                <c:pt idx="43602">
                  <c:v>0.32350051048937095</c:v>
                </c:pt>
                <c:pt idx="43603">
                  <c:v>0</c:v>
                </c:pt>
                <c:pt idx="43604">
                  <c:v>0</c:v>
                </c:pt>
                <c:pt idx="43605">
                  <c:v>0</c:v>
                </c:pt>
                <c:pt idx="43606">
                  <c:v>0</c:v>
                </c:pt>
                <c:pt idx="43607">
                  <c:v>0</c:v>
                </c:pt>
                <c:pt idx="43608">
                  <c:v>0</c:v>
                </c:pt>
                <c:pt idx="43609">
                  <c:v>0</c:v>
                </c:pt>
                <c:pt idx="43610">
                  <c:v>0</c:v>
                </c:pt>
                <c:pt idx="43611">
                  <c:v>0</c:v>
                </c:pt>
                <c:pt idx="43612">
                  <c:v>0</c:v>
                </c:pt>
                <c:pt idx="43613">
                  <c:v>0</c:v>
                </c:pt>
                <c:pt idx="43614">
                  <c:v>0</c:v>
                </c:pt>
                <c:pt idx="43615">
                  <c:v>0</c:v>
                </c:pt>
                <c:pt idx="43616">
                  <c:v>0</c:v>
                </c:pt>
                <c:pt idx="43617">
                  <c:v>0</c:v>
                </c:pt>
                <c:pt idx="43618">
                  <c:v>2.3245578434562222E-2</c:v>
                </c:pt>
                <c:pt idx="43619">
                  <c:v>4.6499301924694612E-2</c:v>
                </c:pt>
                <c:pt idx="43620">
                  <c:v>0.3883682898246405</c:v>
                </c:pt>
                <c:pt idx="43621">
                  <c:v>0.82650484014361214</c:v>
                </c:pt>
                <c:pt idx="43622">
                  <c:v>1.9648365015992717</c:v>
                </c:pt>
                <c:pt idx="43623">
                  <c:v>3.5274013183931441</c:v>
                </c:pt>
                <c:pt idx="43624">
                  <c:v>2.7937179004980432</c:v>
                </c:pt>
                <c:pt idx="43625">
                  <c:v>1.6383613288428585</c:v>
                </c:pt>
                <c:pt idx="43626">
                  <c:v>0.2923267930134229</c:v>
                </c:pt>
                <c:pt idx="43627">
                  <c:v>0</c:v>
                </c:pt>
                <c:pt idx="43628">
                  <c:v>0</c:v>
                </c:pt>
                <c:pt idx="43629">
                  <c:v>0</c:v>
                </c:pt>
                <c:pt idx="43630">
                  <c:v>0</c:v>
                </c:pt>
                <c:pt idx="43631">
                  <c:v>0</c:v>
                </c:pt>
                <c:pt idx="43632">
                  <c:v>0</c:v>
                </c:pt>
                <c:pt idx="43633">
                  <c:v>0</c:v>
                </c:pt>
                <c:pt idx="43634">
                  <c:v>0</c:v>
                </c:pt>
                <c:pt idx="43635">
                  <c:v>0</c:v>
                </c:pt>
                <c:pt idx="43636">
                  <c:v>0</c:v>
                </c:pt>
                <c:pt idx="43637">
                  <c:v>0</c:v>
                </c:pt>
                <c:pt idx="43638">
                  <c:v>0</c:v>
                </c:pt>
                <c:pt idx="43639">
                  <c:v>0</c:v>
                </c:pt>
                <c:pt idx="43640">
                  <c:v>0</c:v>
                </c:pt>
                <c:pt idx="43641">
                  <c:v>0</c:v>
                </c:pt>
                <c:pt idx="43642">
                  <c:v>5.909194485493474E-3</c:v>
                </c:pt>
                <c:pt idx="43643">
                  <c:v>2.3679914370062543E-2</c:v>
                </c:pt>
                <c:pt idx="43644">
                  <c:v>0.20718709039121277</c:v>
                </c:pt>
                <c:pt idx="43645">
                  <c:v>0.56185498989224603</c:v>
                </c:pt>
                <c:pt idx="43646">
                  <c:v>0.86110781210696241</c:v>
                </c:pt>
                <c:pt idx="43647">
                  <c:v>0.97538841272910026</c:v>
                </c:pt>
                <c:pt idx="43648">
                  <c:v>0.85089894425554469</c:v>
                </c:pt>
                <c:pt idx="43649">
                  <c:v>0.48714839428742518</c:v>
                </c:pt>
                <c:pt idx="43650">
                  <c:v>0.11771444972556459</c:v>
                </c:pt>
                <c:pt idx="43651">
                  <c:v>0</c:v>
                </c:pt>
                <c:pt idx="43652">
                  <c:v>0</c:v>
                </c:pt>
                <c:pt idx="43653">
                  <c:v>0</c:v>
                </c:pt>
                <c:pt idx="43654">
                  <c:v>0</c:v>
                </c:pt>
                <c:pt idx="43655">
                  <c:v>0</c:v>
                </c:pt>
                <c:pt idx="43656">
                  <c:v>0</c:v>
                </c:pt>
                <c:pt idx="43657">
                  <c:v>0</c:v>
                </c:pt>
                <c:pt idx="43658">
                  <c:v>0</c:v>
                </c:pt>
                <c:pt idx="43659">
                  <c:v>0</c:v>
                </c:pt>
                <c:pt idx="43660">
                  <c:v>0</c:v>
                </c:pt>
                <c:pt idx="43661">
                  <c:v>0</c:v>
                </c:pt>
                <c:pt idx="43662">
                  <c:v>0</c:v>
                </c:pt>
                <c:pt idx="43663">
                  <c:v>0</c:v>
                </c:pt>
                <c:pt idx="43664">
                  <c:v>0</c:v>
                </c:pt>
                <c:pt idx="43665">
                  <c:v>0</c:v>
                </c:pt>
                <c:pt idx="43666">
                  <c:v>0</c:v>
                </c:pt>
                <c:pt idx="43667">
                  <c:v>1.7743270118825209E-2</c:v>
                </c:pt>
                <c:pt idx="43668">
                  <c:v>0.20109525345633925</c:v>
                </c:pt>
                <c:pt idx="43669">
                  <c:v>0.67956125881446272</c:v>
                </c:pt>
                <c:pt idx="43670">
                  <c:v>1.5205640574706876</c:v>
                </c:pt>
                <c:pt idx="43671">
                  <c:v>1.0305188960153597</c:v>
                </c:pt>
                <c:pt idx="43672">
                  <c:v>0.8018361753181722</c:v>
                </c:pt>
                <c:pt idx="43673">
                  <c:v>0.74863654869428797</c:v>
                </c:pt>
                <c:pt idx="43674">
                  <c:v>0.23736750308414623</c:v>
                </c:pt>
                <c:pt idx="43675">
                  <c:v>0</c:v>
                </c:pt>
                <c:pt idx="43676">
                  <c:v>0</c:v>
                </c:pt>
                <c:pt idx="43677">
                  <c:v>0</c:v>
                </c:pt>
                <c:pt idx="43678">
                  <c:v>0</c:v>
                </c:pt>
                <c:pt idx="43679">
                  <c:v>0</c:v>
                </c:pt>
                <c:pt idx="43680">
                  <c:v>0</c:v>
                </c:pt>
                <c:pt idx="43681">
                  <c:v>0</c:v>
                </c:pt>
                <c:pt idx="43682">
                  <c:v>0</c:v>
                </c:pt>
                <c:pt idx="43683">
                  <c:v>0</c:v>
                </c:pt>
                <c:pt idx="43684">
                  <c:v>0</c:v>
                </c:pt>
                <c:pt idx="43685">
                  <c:v>0</c:v>
                </c:pt>
                <c:pt idx="43686">
                  <c:v>0</c:v>
                </c:pt>
                <c:pt idx="43687">
                  <c:v>0</c:v>
                </c:pt>
                <c:pt idx="43688">
                  <c:v>0</c:v>
                </c:pt>
                <c:pt idx="43689">
                  <c:v>0</c:v>
                </c:pt>
                <c:pt idx="43690">
                  <c:v>0</c:v>
                </c:pt>
                <c:pt idx="43691">
                  <c:v>1.7606226833160182E-2</c:v>
                </c:pt>
                <c:pt idx="43692">
                  <c:v>0.21694515384403176</c:v>
                </c:pt>
                <c:pt idx="43693">
                  <c:v>0.62598986004775037</c:v>
                </c:pt>
                <c:pt idx="43694">
                  <c:v>0.86023859176618456</c:v>
                </c:pt>
                <c:pt idx="43695">
                  <c:v>0.69780430212492972</c:v>
                </c:pt>
                <c:pt idx="43696">
                  <c:v>0.63448797577559257</c:v>
                </c:pt>
                <c:pt idx="43697">
                  <c:v>0.32977483251509315</c:v>
                </c:pt>
                <c:pt idx="43698">
                  <c:v>7.6685557967751963E-2</c:v>
                </c:pt>
                <c:pt idx="43699">
                  <c:v>0</c:v>
                </c:pt>
                <c:pt idx="43700">
                  <c:v>0</c:v>
                </c:pt>
                <c:pt idx="43701">
                  <c:v>0</c:v>
                </c:pt>
                <c:pt idx="43702">
                  <c:v>0</c:v>
                </c:pt>
                <c:pt idx="43703">
                  <c:v>0</c:v>
                </c:pt>
                <c:pt idx="43704">
                  <c:v>0</c:v>
                </c:pt>
                <c:pt idx="43705">
                  <c:v>0</c:v>
                </c:pt>
                <c:pt idx="43706">
                  <c:v>0</c:v>
                </c:pt>
                <c:pt idx="43707">
                  <c:v>0</c:v>
                </c:pt>
                <c:pt idx="43708">
                  <c:v>0</c:v>
                </c:pt>
                <c:pt idx="43709">
                  <c:v>0</c:v>
                </c:pt>
                <c:pt idx="43710">
                  <c:v>0</c:v>
                </c:pt>
                <c:pt idx="43711">
                  <c:v>0</c:v>
                </c:pt>
                <c:pt idx="43712">
                  <c:v>0</c:v>
                </c:pt>
                <c:pt idx="43713">
                  <c:v>0</c:v>
                </c:pt>
                <c:pt idx="43714">
                  <c:v>0</c:v>
                </c:pt>
                <c:pt idx="43715">
                  <c:v>3.5404079665599796E-2</c:v>
                </c:pt>
                <c:pt idx="43716">
                  <c:v>0.28878704300315977</c:v>
                </c:pt>
                <c:pt idx="43717">
                  <c:v>0.62945152920565484</c:v>
                </c:pt>
                <c:pt idx="43718">
                  <c:v>0.93902327307732902</c:v>
                </c:pt>
                <c:pt idx="43719">
                  <c:v>0.84563819997053435</c:v>
                </c:pt>
                <c:pt idx="43720">
                  <c:v>0.80989179040293069</c:v>
                </c:pt>
                <c:pt idx="43721">
                  <c:v>0.31793565937085644</c:v>
                </c:pt>
                <c:pt idx="43722">
                  <c:v>7.6718127468680689E-2</c:v>
                </c:pt>
                <c:pt idx="43723">
                  <c:v>0</c:v>
                </c:pt>
                <c:pt idx="43724">
                  <c:v>0</c:v>
                </c:pt>
                <c:pt idx="43725">
                  <c:v>0</c:v>
                </c:pt>
                <c:pt idx="43726">
                  <c:v>0</c:v>
                </c:pt>
                <c:pt idx="43727">
                  <c:v>0</c:v>
                </c:pt>
                <c:pt idx="43728">
                  <c:v>0</c:v>
                </c:pt>
                <c:pt idx="43729">
                  <c:v>0</c:v>
                </c:pt>
                <c:pt idx="43730">
                  <c:v>0</c:v>
                </c:pt>
                <c:pt idx="43731">
                  <c:v>0</c:v>
                </c:pt>
                <c:pt idx="43732">
                  <c:v>0</c:v>
                </c:pt>
                <c:pt idx="43733">
                  <c:v>0</c:v>
                </c:pt>
                <c:pt idx="43734">
                  <c:v>0</c:v>
                </c:pt>
                <c:pt idx="43735">
                  <c:v>0</c:v>
                </c:pt>
                <c:pt idx="43736">
                  <c:v>0</c:v>
                </c:pt>
                <c:pt idx="43737">
                  <c:v>0</c:v>
                </c:pt>
                <c:pt idx="43738">
                  <c:v>0</c:v>
                </c:pt>
                <c:pt idx="43739">
                  <c:v>4.6973384567810306E-2</c:v>
                </c:pt>
                <c:pt idx="43740">
                  <c:v>0.71905704260002978</c:v>
                </c:pt>
                <c:pt idx="43741">
                  <c:v>1.257328980646877</c:v>
                </c:pt>
                <c:pt idx="43742">
                  <c:v>1.2605661333725162</c:v>
                </c:pt>
                <c:pt idx="43743">
                  <c:v>1.5788207943746309</c:v>
                </c:pt>
                <c:pt idx="43744">
                  <c:v>1.3903381316263299</c:v>
                </c:pt>
                <c:pt idx="43745">
                  <c:v>0.77925247725071922</c:v>
                </c:pt>
                <c:pt idx="43746">
                  <c:v>0.12827615557769823</c:v>
                </c:pt>
                <c:pt idx="43747">
                  <c:v>0</c:v>
                </c:pt>
                <c:pt idx="43748">
                  <c:v>0</c:v>
                </c:pt>
                <c:pt idx="43749">
                  <c:v>0</c:v>
                </c:pt>
                <c:pt idx="43750">
                  <c:v>0</c:v>
                </c:pt>
                <c:pt idx="43751">
                  <c:v>0</c:v>
                </c:pt>
                <c:pt idx="43752">
                  <c:v>0</c:v>
                </c:pt>
                <c:pt idx="43753">
                  <c:v>0</c:v>
                </c:pt>
                <c:pt idx="43754">
                  <c:v>0</c:v>
                </c:pt>
                <c:pt idx="43755">
                  <c:v>0</c:v>
                </c:pt>
                <c:pt idx="43756">
                  <c:v>0</c:v>
                </c:pt>
                <c:pt idx="43757">
                  <c:v>0</c:v>
                </c:pt>
                <c:pt idx="43758">
                  <c:v>0</c:v>
                </c:pt>
                <c:pt idx="43759">
                  <c:v>0</c:v>
                </c:pt>
                <c:pt idx="43760">
                  <c:v>0</c:v>
                </c:pt>
                <c:pt idx="43761">
                  <c:v>0</c:v>
                </c:pt>
                <c:pt idx="43762">
                  <c:v>1.1600013433061098E-2</c:v>
                </c:pt>
                <c:pt idx="43763">
                  <c:v>2.3158284732964479E-2</c:v>
                </c:pt>
                <c:pt idx="43764">
                  <c:v>0.11561157908131614</c:v>
                </c:pt>
                <c:pt idx="43765">
                  <c:v>0.34033237623253265</c:v>
                </c:pt>
                <c:pt idx="43766">
                  <c:v>0.68274278980270542</c:v>
                </c:pt>
                <c:pt idx="43767">
                  <c:v>0.78881806154384515</c:v>
                </c:pt>
                <c:pt idx="43768">
                  <c:v>1.3539204244185055</c:v>
                </c:pt>
                <c:pt idx="43769">
                  <c:v>0.27053342206275771</c:v>
                </c:pt>
                <c:pt idx="43770">
                  <c:v>0.11492527405190524</c:v>
                </c:pt>
                <c:pt idx="43771">
                  <c:v>0</c:v>
                </c:pt>
                <c:pt idx="43772">
                  <c:v>0</c:v>
                </c:pt>
                <c:pt idx="43773">
                  <c:v>0</c:v>
                </c:pt>
                <c:pt idx="43774">
                  <c:v>0</c:v>
                </c:pt>
                <c:pt idx="43775">
                  <c:v>0</c:v>
                </c:pt>
                <c:pt idx="43776">
                  <c:v>0</c:v>
                </c:pt>
                <c:pt idx="43777">
                  <c:v>0</c:v>
                </c:pt>
                <c:pt idx="43778">
                  <c:v>0</c:v>
                </c:pt>
                <c:pt idx="43779">
                  <c:v>0</c:v>
                </c:pt>
                <c:pt idx="43780">
                  <c:v>0</c:v>
                </c:pt>
                <c:pt idx="43781">
                  <c:v>0</c:v>
                </c:pt>
                <c:pt idx="43782">
                  <c:v>0</c:v>
                </c:pt>
                <c:pt idx="43783">
                  <c:v>0</c:v>
                </c:pt>
                <c:pt idx="43784">
                  <c:v>0</c:v>
                </c:pt>
                <c:pt idx="43785">
                  <c:v>0</c:v>
                </c:pt>
                <c:pt idx="43786">
                  <c:v>2.3146358814506988E-2</c:v>
                </c:pt>
                <c:pt idx="43787">
                  <c:v>4.6343884838323871E-2</c:v>
                </c:pt>
                <c:pt idx="43788">
                  <c:v>0.58275104018270962</c:v>
                </c:pt>
                <c:pt idx="43789">
                  <c:v>2.2045045937529877</c:v>
                </c:pt>
                <c:pt idx="43790">
                  <c:v>3.2600707849052117</c:v>
                </c:pt>
                <c:pt idx="43791">
                  <c:v>3.5452960465919747</c:v>
                </c:pt>
                <c:pt idx="43792">
                  <c:v>2.9926644691968365</c:v>
                </c:pt>
                <c:pt idx="43793">
                  <c:v>0.96465891323081543</c:v>
                </c:pt>
                <c:pt idx="43794">
                  <c:v>0.2372208871325252</c:v>
                </c:pt>
                <c:pt idx="43795">
                  <c:v>0</c:v>
                </c:pt>
                <c:pt idx="43796">
                  <c:v>0</c:v>
                </c:pt>
                <c:pt idx="43797">
                  <c:v>0</c:v>
                </c:pt>
                <c:pt idx="43798">
                  <c:v>0</c:v>
                </c:pt>
                <c:pt idx="43799">
                  <c:v>0</c:v>
                </c:pt>
                <c:pt idx="43800">
                  <c:v>0</c:v>
                </c:pt>
                <c:pt idx="43801">
                  <c:v>0</c:v>
                </c:pt>
                <c:pt idx="43802">
                  <c:v>0</c:v>
                </c:pt>
                <c:pt idx="43803">
                  <c:v>0</c:v>
                </c:pt>
                <c:pt idx="43804">
                  <c:v>0</c:v>
                </c:pt>
                <c:pt idx="43805">
                  <c:v>0</c:v>
                </c:pt>
                <c:pt idx="43806">
                  <c:v>0</c:v>
                </c:pt>
                <c:pt idx="43807">
                  <c:v>0</c:v>
                </c:pt>
                <c:pt idx="43808">
                  <c:v>0</c:v>
                </c:pt>
                <c:pt idx="43809">
                  <c:v>0</c:v>
                </c:pt>
                <c:pt idx="43810">
                  <c:v>0</c:v>
                </c:pt>
                <c:pt idx="43811">
                  <c:v>2.9045546282936981E-2</c:v>
                </c:pt>
                <c:pt idx="43812">
                  <c:v>0.3234945348556475</c:v>
                </c:pt>
                <c:pt idx="43813">
                  <c:v>0.70712605639844273</c:v>
                </c:pt>
                <c:pt idx="43814">
                  <c:v>0.99616761004820242</c:v>
                </c:pt>
                <c:pt idx="43815">
                  <c:v>1.5791092852505364</c:v>
                </c:pt>
                <c:pt idx="43816">
                  <c:v>1.2799895259278142</c:v>
                </c:pt>
                <c:pt idx="43817">
                  <c:v>0.56051095540637164</c:v>
                </c:pt>
                <c:pt idx="43818">
                  <c:v>5.1732137724565148E-2</c:v>
                </c:pt>
                <c:pt idx="43819">
                  <c:v>0</c:v>
                </c:pt>
                <c:pt idx="43820">
                  <c:v>0</c:v>
                </c:pt>
                <c:pt idx="43821">
                  <c:v>0</c:v>
                </c:pt>
                <c:pt idx="43822">
                  <c:v>0</c:v>
                </c:pt>
                <c:pt idx="43823">
                  <c:v>0</c:v>
                </c:pt>
                <c:pt idx="43824">
                  <c:v>0</c:v>
                </c:pt>
                <c:pt idx="43825">
                  <c:v>0</c:v>
                </c:pt>
                <c:pt idx="43826">
                  <c:v>0</c:v>
                </c:pt>
                <c:pt idx="43827">
                  <c:v>0</c:v>
                </c:pt>
                <c:pt idx="43828">
                  <c:v>0</c:v>
                </c:pt>
                <c:pt idx="43829">
                  <c:v>0</c:v>
                </c:pt>
                <c:pt idx="43830">
                  <c:v>0</c:v>
                </c:pt>
                <c:pt idx="43831">
                  <c:v>0</c:v>
                </c:pt>
                <c:pt idx="43832">
                  <c:v>0</c:v>
                </c:pt>
                <c:pt idx="43833">
                  <c:v>0</c:v>
                </c:pt>
                <c:pt idx="43834">
                  <c:v>0</c:v>
                </c:pt>
                <c:pt idx="43835">
                  <c:v>5.2565977263966522E-2</c:v>
                </c:pt>
                <c:pt idx="43836">
                  <c:v>0.95765283690362546</c:v>
                </c:pt>
                <c:pt idx="43837">
                  <c:v>1.7354169225985854</c:v>
                </c:pt>
                <c:pt idx="43838">
                  <c:v>2.8767325593980217</c:v>
                </c:pt>
                <c:pt idx="43839">
                  <c:v>3.2889509066368023</c:v>
                </c:pt>
                <c:pt idx="43840">
                  <c:v>3.5355466950638248</c:v>
                </c:pt>
                <c:pt idx="43841">
                  <c:v>1.9974962645002592</c:v>
                </c:pt>
                <c:pt idx="43842">
                  <c:v>0.51986014606326625</c:v>
                </c:pt>
                <c:pt idx="43843">
                  <c:v>0</c:v>
                </c:pt>
                <c:pt idx="43844">
                  <c:v>0</c:v>
                </c:pt>
                <c:pt idx="43845">
                  <c:v>0</c:v>
                </c:pt>
                <c:pt idx="43846">
                  <c:v>0</c:v>
                </c:pt>
                <c:pt idx="43847">
                  <c:v>0</c:v>
                </c:pt>
                <c:pt idx="43848">
                  <c:v>0</c:v>
                </c:pt>
                <c:pt idx="43849">
                  <c:v>0</c:v>
                </c:pt>
                <c:pt idx="43850">
                  <c:v>0</c:v>
                </c:pt>
                <c:pt idx="43851">
                  <c:v>0</c:v>
                </c:pt>
                <c:pt idx="43852">
                  <c:v>0</c:v>
                </c:pt>
                <c:pt idx="43853">
                  <c:v>0</c:v>
                </c:pt>
                <c:pt idx="43854">
                  <c:v>0</c:v>
                </c:pt>
                <c:pt idx="43855">
                  <c:v>0</c:v>
                </c:pt>
                <c:pt idx="43856">
                  <c:v>0</c:v>
                </c:pt>
                <c:pt idx="43857">
                  <c:v>0</c:v>
                </c:pt>
                <c:pt idx="43858">
                  <c:v>1.1645978072053306E-2</c:v>
                </c:pt>
                <c:pt idx="43859">
                  <c:v>4.0736654258021948E-2</c:v>
                </c:pt>
                <c:pt idx="43860">
                  <c:v>0.40017350749333602</c:v>
                </c:pt>
                <c:pt idx="43861">
                  <c:v>2.3579607390052311</c:v>
                </c:pt>
                <c:pt idx="43862">
                  <c:v>3.3018616489259105</c:v>
                </c:pt>
                <c:pt idx="43863">
                  <c:v>3.1454124077643373</c:v>
                </c:pt>
                <c:pt idx="43864">
                  <c:v>2.2051586867767234</c:v>
                </c:pt>
                <c:pt idx="43865">
                  <c:v>1.1481870637655538</c:v>
                </c:pt>
                <c:pt idx="43866">
                  <c:v>0.34749045026336139</c:v>
                </c:pt>
                <c:pt idx="43867">
                  <c:v>0</c:v>
                </c:pt>
                <c:pt idx="43868">
                  <c:v>0</c:v>
                </c:pt>
                <c:pt idx="43869">
                  <c:v>0</c:v>
                </c:pt>
                <c:pt idx="43870">
                  <c:v>0</c:v>
                </c:pt>
                <c:pt idx="43871">
                  <c:v>0</c:v>
                </c:pt>
                <c:pt idx="43872">
                  <c:v>0</c:v>
                </c:pt>
                <c:pt idx="43873">
                  <c:v>0</c:v>
                </c:pt>
                <c:pt idx="43874">
                  <c:v>0</c:v>
                </c:pt>
                <c:pt idx="43875">
                  <c:v>0</c:v>
                </c:pt>
                <c:pt idx="43876">
                  <c:v>0</c:v>
                </c:pt>
                <c:pt idx="43877">
                  <c:v>0</c:v>
                </c:pt>
                <c:pt idx="43878">
                  <c:v>0</c:v>
                </c:pt>
                <c:pt idx="43879">
                  <c:v>0</c:v>
                </c:pt>
                <c:pt idx="43880">
                  <c:v>0</c:v>
                </c:pt>
                <c:pt idx="43881">
                  <c:v>0</c:v>
                </c:pt>
                <c:pt idx="43882">
                  <c:v>0</c:v>
                </c:pt>
                <c:pt idx="43883">
                  <c:v>1.1470988715121368E-2</c:v>
                </c:pt>
                <c:pt idx="43884">
                  <c:v>0.22321717170976754</c:v>
                </c:pt>
                <c:pt idx="43885">
                  <c:v>0.55135612776754095</c:v>
                </c:pt>
                <c:pt idx="43886">
                  <c:v>0.9533564895222888</c:v>
                </c:pt>
                <c:pt idx="43887">
                  <c:v>0.89352080324023142</c:v>
                </c:pt>
                <c:pt idx="43888">
                  <c:v>0.7471322310343248</c:v>
                </c:pt>
                <c:pt idx="43889">
                  <c:v>0.4824182676462821</c:v>
                </c:pt>
                <c:pt idx="43890">
                  <c:v>0.20507148319706212</c:v>
                </c:pt>
                <c:pt idx="43891">
                  <c:v>0</c:v>
                </c:pt>
                <c:pt idx="43892">
                  <c:v>0</c:v>
                </c:pt>
                <c:pt idx="43893">
                  <c:v>0</c:v>
                </c:pt>
                <c:pt idx="43894">
                  <c:v>0</c:v>
                </c:pt>
                <c:pt idx="43895">
                  <c:v>0</c:v>
                </c:pt>
                <c:pt idx="43896">
                  <c:v>0</c:v>
                </c:pt>
                <c:pt idx="43897">
                  <c:v>0</c:v>
                </c:pt>
                <c:pt idx="43898">
                  <c:v>0</c:v>
                </c:pt>
                <c:pt idx="43899">
                  <c:v>0</c:v>
                </c:pt>
                <c:pt idx="43900">
                  <c:v>0</c:v>
                </c:pt>
                <c:pt idx="43901">
                  <c:v>0</c:v>
                </c:pt>
                <c:pt idx="43902">
                  <c:v>0</c:v>
                </c:pt>
                <c:pt idx="43903">
                  <c:v>0</c:v>
                </c:pt>
                <c:pt idx="43904">
                  <c:v>0</c:v>
                </c:pt>
                <c:pt idx="43905">
                  <c:v>0</c:v>
                </c:pt>
                <c:pt idx="43906">
                  <c:v>1.1470304516574452E-2</c:v>
                </c:pt>
                <c:pt idx="43907">
                  <c:v>5.7371434734018144E-2</c:v>
                </c:pt>
                <c:pt idx="43908">
                  <c:v>0.87751466707008197</c:v>
                </c:pt>
                <c:pt idx="43909">
                  <c:v>2.2679840276985588</c:v>
                </c:pt>
                <c:pt idx="43910">
                  <c:v>3.2886739047913265</c:v>
                </c:pt>
                <c:pt idx="43911">
                  <c:v>3.4890914229262684</c:v>
                </c:pt>
                <c:pt idx="43912">
                  <c:v>3.1603635001865316</c:v>
                </c:pt>
                <c:pt idx="43913">
                  <c:v>2.0549071075027006</c:v>
                </c:pt>
                <c:pt idx="43914">
                  <c:v>0.48769526899745225</c:v>
                </c:pt>
                <c:pt idx="43915">
                  <c:v>0</c:v>
                </c:pt>
                <c:pt idx="43916">
                  <c:v>0</c:v>
                </c:pt>
                <c:pt idx="43917">
                  <c:v>0</c:v>
                </c:pt>
                <c:pt idx="43918">
                  <c:v>0</c:v>
                </c:pt>
                <c:pt idx="43919">
                  <c:v>0</c:v>
                </c:pt>
                <c:pt idx="43920">
                  <c:v>0</c:v>
                </c:pt>
                <c:pt idx="43921">
                  <c:v>0</c:v>
                </c:pt>
                <c:pt idx="43922">
                  <c:v>0</c:v>
                </c:pt>
                <c:pt idx="43923">
                  <c:v>0</c:v>
                </c:pt>
                <c:pt idx="43924">
                  <c:v>0</c:v>
                </c:pt>
                <c:pt idx="43925">
                  <c:v>0</c:v>
                </c:pt>
                <c:pt idx="43926">
                  <c:v>0</c:v>
                </c:pt>
                <c:pt idx="43927">
                  <c:v>0</c:v>
                </c:pt>
                <c:pt idx="43928">
                  <c:v>0</c:v>
                </c:pt>
                <c:pt idx="43929">
                  <c:v>0</c:v>
                </c:pt>
                <c:pt idx="43930">
                  <c:v>1.1520313219744019E-2</c:v>
                </c:pt>
                <c:pt idx="43931">
                  <c:v>2.3054148987358743E-2</c:v>
                </c:pt>
                <c:pt idx="43932">
                  <c:v>0.25271858302596378</c:v>
                </c:pt>
                <c:pt idx="43933">
                  <c:v>0.54094252429315337</c:v>
                </c:pt>
                <c:pt idx="43934">
                  <c:v>1.9662304102161323</c:v>
                </c:pt>
                <c:pt idx="43935">
                  <c:v>3.6782024805504534</c:v>
                </c:pt>
                <c:pt idx="43936">
                  <c:v>2.7392047840041029</c:v>
                </c:pt>
                <c:pt idx="43937">
                  <c:v>1.3534637752206227</c:v>
                </c:pt>
                <c:pt idx="43938">
                  <c:v>0.41947035593745996</c:v>
                </c:pt>
                <c:pt idx="43939">
                  <c:v>0</c:v>
                </c:pt>
                <c:pt idx="43940">
                  <c:v>0</c:v>
                </c:pt>
                <c:pt idx="43941">
                  <c:v>0</c:v>
                </c:pt>
                <c:pt idx="43942">
                  <c:v>0</c:v>
                </c:pt>
                <c:pt idx="43943">
                  <c:v>0</c:v>
                </c:pt>
                <c:pt idx="43944">
                  <c:v>0</c:v>
                </c:pt>
                <c:pt idx="43945">
                  <c:v>0</c:v>
                </c:pt>
                <c:pt idx="43946">
                  <c:v>0</c:v>
                </c:pt>
                <c:pt idx="43947">
                  <c:v>0</c:v>
                </c:pt>
                <c:pt idx="43948">
                  <c:v>0</c:v>
                </c:pt>
                <c:pt idx="43949">
                  <c:v>0</c:v>
                </c:pt>
                <c:pt idx="43950">
                  <c:v>0</c:v>
                </c:pt>
                <c:pt idx="43951">
                  <c:v>0</c:v>
                </c:pt>
                <c:pt idx="43952">
                  <c:v>0</c:v>
                </c:pt>
                <c:pt idx="43953">
                  <c:v>0</c:v>
                </c:pt>
                <c:pt idx="43954">
                  <c:v>0</c:v>
                </c:pt>
                <c:pt idx="43955">
                  <c:v>4.0647515091381668E-2</c:v>
                </c:pt>
                <c:pt idx="43956">
                  <c:v>0.2434489857240332</c:v>
                </c:pt>
                <c:pt idx="43957">
                  <c:v>0.30648937930888848</c:v>
                </c:pt>
                <c:pt idx="43958">
                  <c:v>0.57199457131143561</c:v>
                </c:pt>
                <c:pt idx="43959">
                  <c:v>1.1591382749645227</c:v>
                </c:pt>
                <c:pt idx="43960">
                  <c:v>1.6744115809085025</c:v>
                </c:pt>
                <c:pt idx="43961">
                  <c:v>0.86091613039634174</c:v>
                </c:pt>
                <c:pt idx="43962">
                  <c:v>0.28893766917307634</c:v>
                </c:pt>
                <c:pt idx="43963">
                  <c:v>0</c:v>
                </c:pt>
                <c:pt idx="43964">
                  <c:v>0</c:v>
                </c:pt>
                <c:pt idx="43965">
                  <c:v>0</c:v>
                </c:pt>
                <c:pt idx="43966">
                  <c:v>0</c:v>
                </c:pt>
                <c:pt idx="43967">
                  <c:v>0</c:v>
                </c:pt>
                <c:pt idx="43968">
                  <c:v>0</c:v>
                </c:pt>
                <c:pt idx="43969">
                  <c:v>0</c:v>
                </c:pt>
                <c:pt idx="43970">
                  <c:v>0</c:v>
                </c:pt>
                <c:pt idx="43971">
                  <c:v>0</c:v>
                </c:pt>
                <c:pt idx="43972">
                  <c:v>0</c:v>
                </c:pt>
                <c:pt idx="43973">
                  <c:v>0</c:v>
                </c:pt>
                <c:pt idx="43974">
                  <c:v>0</c:v>
                </c:pt>
                <c:pt idx="43975">
                  <c:v>0</c:v>
                </c:pt>
                <c:pt idx="43976">
                  <c:v>0</c:v>
                </c:pt>
                <c:pt idx="43977">
                  <c:v>0</c:v>
                </c:pt>
                <c:pt idx="43978">
                  <c:v>0</c:v>
                </c:pt>
                <c:pt idx="43979">
                  <c:v>2.2961963990087188E-2</c:v>
                </c:pt>
                <c:pt idx="43980">
                  <c:v>0.60573225684977705</c:v>
                </c:pt>
                <c:pt idx="43981">
                  <c:v>2.2672510298408302</c:v>
                </c:pt>
                <c:pt idx="43982">
                  <c:v>1.2374778169396254</c:v>
                </c:pt>
                <c:pt idx="43983">
                  <c:v>0.86273583170390333</c:v>
                </c:pt>
                <c:pt idx="43984">
                  <c:v>0.6624528598904994</c:v>
                </c:pt>
                <c:pt idx="43985">
                  <c:v>0.35533403741823127</c:v>
                </c:pt>
                <c:pt idx="43986">
                  <c:v>0.34518905138406525</c:v>
                </c:pt>
                <c:pt idx="43987">
                  <c:v>0</c:v>
                </c:pt>
                <c:pt idx="43988">
                  <c:v>0</c:v>
                </c:pt>
                <c:pt idx="43989">
                  <c:v>0</c:v>
                </c:pt>
                <c:pt idx="43990">
                  <c:v>0</c:v>
                </c:pt>
                <c:pt idx="43991">
                  <c:v>0</c:v>
                </c:pt>
                <c:pt idx="43992">
                  <c:v>0</c:v>
                </c:pt>
                <c:pt idx="43993">
                  <c:v>0</c:v>
                </c:pt>
                <c:pt idx="43994">
                  <c:v>0</c:v>
                </c:pt>
                <c:pt idx="43995">
                  <c:v>0</c:v>
                </c:pt>
                <c:pt idx="43996">
                  <c:v>0</c:v>
                </c:pt>
                <c:pt idx="43997">
                  <c:v>0</c:v>
                </c:pt>
                <c:pt idx="43998">
                  <c:v>0</c:v>
                </c:pt>
                <c:pt idx="43999">
                  <c:v>0</c:v>
                </c:pt>
                <c:pt idx="44000">
                  <c:v>0</c:v>
                </c:pt>
                <c:pt idx="44001">
                  <c:v>0</c:v>
                </c:pt>
                <c:pt idx="44002">
                  <c:v>0</c:v>
                </c:pt>
                <c:pt idx="44003">
                  <c:v>5.2510087630925635E-2</c:v>
                </c:pt>
                <c:pt idx="44004">
                  <c:v>0.56952964449751442</c:v>
                </c:pt>
                <c:pt idx="44005">
                  <c:v>1.0113944321135395</c:v>
                </c:pt>
                <c:pt idx="44006">
                  <c:v>0.96520939028206509</c:v>
                </c:pt>
                <c:pt idx="44007">
                  <c:v>2.1568027488537203</c:v>
                </c:pt>
                <c:pt idx="44008">
                  <c:v>2.2162577313657805</c:v>
                </c:pt>
                <c:pt idx="44009">
                  <c:v>0.67465097624132653</c:v>
                </c:pt>
                <c:pt idx="44010">
                  <c:v>0.26666266678286499</c:v>
                </c:pt>
                <c:pt idx="44011">
                  <c:v>0</c:v>
                </c:pt>
                <c:pt idx="44012">
                  <c:v>0</c:v>
                </c:pt>
                <c:pt idx="44013">
                  <c:v>0</c:v>
                </c:pt>
                <c:pt idx="44014">
                  <c:v>0</c:v>
                </c:pt>
                <c:pt idx="44015">
                  <c:v>0</c:v>
                </c:pt>
                <c:pt idx="44016">
                  <c:v>0</c:v>
                </c:pt>
                <c:pt idx="44017">
                  <c:v>0</c:v>
                </c:pt>
                <c:pt idx="44018">
                  <c:v>0</c:v>
                </c:pt>
                <c:pt idx="44019">
                  <c:v>0</c:v>
                </c:pt>
                <c:pt idx="44020">
                  <c:v>0</c:v>
                </c:pt>
                <c:pt idx="44021">
                  <c:v>0</c:v>
                </c:pt>
                <c:pt idx="44022">
                  <c:v>0</c:v>
                </c:pt>
                <c:pt idx="44023">
                  <c:v>0</c:v>
                </c:pt>
                <c:pt idx="44024">
                  <c:v>0</c:v>
                </c:pt>
                <c:pt idx="44025">
                  <c:v>0</c:v>
                </c:pt>
                <c:pt idx="44026">
                  <c:v>2.2905559696368896E-2</c:v>
                </c:pt>
                <c:pt idx="44027">
                  <c:v>6.2898258848599425E-2</c:v>
                </c:pt>
                <c:pt idx="44028">
                  <c:v>0.62481610708216329</c:v>
                </c:pt>
                <c:pt idx="44029">
                  <c:v>2.2810843074276814</c:v>
                </c:pt>
                <c:pt idx="44030">
                  <c:v>2.4273112693449255</c:v>
                </c:pt>
                <c:pt idx="44031">
                  <c:v>3.5255746729624886</c:v>
                </c:pt>
                <c:pt idx="44032">
                  <c:v>2.6352271725941492</c:v>
                </c:pt>
                <c:pt idx="44033">
                  <c:v>1.156036360513816</c:v>
                </c:pt>
                <c:pt idx="44034">
                  <c:v>0.41846667119564918</c:v>
                </c:pt>
                <c:pt idx="44035">
                  <c:v>0</c:v>
                </c:pt>
                <c:pt idx="44036">
                  <c:v>0</c:v>
                </c:pt>
                <c:pt idx="44037">
                  <c:v>0</c:v>
                </c:pt>
                <c:pt idx="44038">
                  <c:v>0</c:v>
                </c:pt>
                <c:pt idx="44039">
                  <c:v>0</c:v>
                </c:pt>
                <c:pt idx="44040">
                  <c:v>0</c:v>
                </c:pt>
                <c:pt idx="44041">
                  <c:v>0</c:v>
                </c:pt>
                <c:pt idx="44042">
                  <c:v>0</c:v>
                </c:pt>
                <c:pt idx="44043">
                  <c:v>0</c:v>
                </c:pt>
                <c:pt idx="44044">
                  <c:v>0</c:v>
                </c:pt>
                <c:pt idx="44045">
                  <c:v>0</c:v>
                </c:pt>
                <c:pt idx="44046">
                  <c:v>0</c:v>
                </c:pt>
                <c:pt idx="44047">
                  <c:v>0</c:v>
                </c:pt>
                <c:pt idx="44048">
                  <c:v>0</c:v>
                </c:pt>
                <c:pt idx="44049">
                  <c:v>0</c:v>
                </c:pt>
                <c:pt idx="44050">
                  <c:v>1.7554776833160184E-2</c:v>
                </c:pt>
                <c:pt idx="44051">
                  <c:v>6.4341817201224144E-2</c:v>
                </c:pt>
                <c:pt idx="44052">
                  <c:v>1.0300371182494266</c:v>
                </c:pt>
                <c:pt idx="44053">
                  <c:v>2.1612896943604349</c:v>
                </c:pt>
                <c:pt idx="44054">
                  <c:v>3.4601430010453282</c:v>
                </c:pt>
                <c:pt idx="44055">
                  <c:v>3.9343035128024457</c:v>
                </c:pt>
                <c:pt idx="44056">
                  <c:v>3.5172415392931855</c:v>
                </c:pt>
                <c:pt idx="44057">
                  <c:v>2.2574605508434082</c:v>
                </c:pt>
                <c:pt idx="44058">
                  <c:v>0.45778759226687177</c:v>
                </c:pt>
                <c:pt idx="44059">
                  <c:v>0</c:v>
                </c:pt>
                <c:pt idx="44060">
                  <c:v>0</c:v>
                </c:pt>
                <c:pt idx="44061">
                  <c:v>0</c:v>
                </c:pt>
                <c:pt idx="44062">
                  <c:v>0</c:v>
                </c:pt>
                <c:pt idx="44063">
                  <c:v>0</c:v>
                </c:pt>
                <c:pt idx="44064">
                  <c:v>0</c:v>
                </c:pt>
                <c:pt idx="44065">
                  <c:v>0</c:v>
                </c:pt>
                <c:pt idx="44066">
                  <c:v>0</c:v>
                </c:pt>
                <c:pt idx="44067">
                  <c:v>0</c:v>
                </c:pt>
                <c:pt idx="44068">
                  <c:v>0</c:v>
                </c:pt>
                <c:pt idx="44069">
                  <c:v>0</c:v>
                </c:pt>
                <c:pt idx="44070">
                  <c:v>0</c:v>
                </c:pt>
                <c:pt idx="44071">
                  <c:v>0</c:v>
                </c:pt>
                <c:pt idx="44072">
                  <c:v>0</c:v>
                </c:pt>
                <c:pt idx="44073">
                  <c:v>0</c:v>
                </c:pt>
                <c:pt idx="44074">
                  <c:v>0</c:v>
                </c:pt>
                <c:pt idx="44075">
                  <c:v>5.7856207540659829E-2</c:v>
                </c:pt>
                <c:pt idx="44076">
                  <c:v>0.48928513756253822</c:v>
                </c:pt>
                <c:pt idx="44077">
                  <c:v>2.0651918250237946</c:v>
                </c:pt>
                <c:pt idx="44078">
                  <c:v>2.7728766883337497</c:v>
                </c:pt>
                <c:pt idx="44079">
                  <c:v>2.8103764463818703</c:v>
                </c:pt>
                <c:pt idx="44080">
                  <c:v>3.2172649220136162</c:v>
                </c:pt>
                <c:pt idx="44081">
                  <c:v>1.000254385343498</c:v>
                </c:pt>
                <c:pt idx="44082">
                  <c:v>0.31586708148363291</c:v>
                </c:pt>
                <c:pt idx="44083">
                  <c:v>0</c:v>
                </c:pt>
                <c:pt idx="44084">
                  <c:v>0</c:v>
                </c:pt>
                <c:pt idx="44085">
                  <c:v>0</c:v>
                </c:pt>
                <c:pt idx="44086">
                  <c:v>0</c:v>
                </c:pt>
                <c:pt idx="44087">
                  <c:v>0</c:v>
                </c:pt>
                <c:pt idx="44088">
                  <c:v>0</c:v>
                </c:pt>
                <c:pt idx="44089">
                  <c:v>0</c:v>
                </c:pt>
                <c:pt idx="44090">
                  <c:v>0</c:v>
                </c:pt>
                <c:pt idx="44091">
                  <c:v>0</c:v>
                </c:pt>
                <c:pt idx="44092">
                  <c:v>0</c:v>
                </c:pt>
                <c:pt idx="44093">
                  <c:v>0</c:v>
                </c:pt>
                <c:pt idx="44094">
                  <c:v>0</c:v>
                </c:pt>
                <c:pt idx="44095">
                  <c:v>0</c:v>
                </c:pt>
                <c:pt idx="44096">
                  <c:v>0</c:v>
                </c:pt>
                <c:pt idx="44097">
                  <c:v>0</c:v>
                </c:pt>
                <c:pt idx="44098">
                  <c:v>1.7261655224387475E-2</c:v>
                </c:pt>
                <c:pt idx="44099">
                  <c:v>5.1489597019487257E-2</c:v>
                </c:pt>
                <c:pt idx="44100">
                  <c:v>0.50386454857251417</c:v>
                </c:pt>
                <c:pt idx="44101">
                  <c:v>1.0261163544811176</c:v>
                </c:pt>
                <c:pt idx="44102">
                  <c:v>2.347204087834724</c:v>
                </c:pt>
                <c:pt idx="44103">
                  <c:v>2.6935964451197951</c:v>
                </c:pt>
                <c:pt idx="44104">
                  <c:v>2.0595880848738308</c:v>
                </c:pt>
                <c:pt idx="44105">
                  <c:v>1.1115594799609265</c:v>
                </c:pt>
                <c:pt idx="44106">
                  <c:v>0.31123270516592322</c:v>
                </c:pt>
                <c:pt idx="44107">
                  <c:v>3.4109118467619146E-2</c:v>
                </c:pt>
                <c:pt idx="44108">
                  <c:v>0</c:v>
                </c:pt>
                <c:pt idx="44109">
                  <c:v>0</c:v>
                </c:pt>
                <c:pt idx="44110">
                  <c:v>0</c:v>
                </c:pt>
                <c:pt idx="44111">
                  <c:v>0</c:v>
                </c:pt>
                <c:pt idx="44112">
                  <c:v>0</c:v>
                </c:pt>
                <c:pt idx="44113">
                  <c:v>0</c:v>
                </c:pt>
                <c:pt idx="44114">
                  <c:v>0</c:v>
                </c:pt>
                <c:pt idx="44115">
                  <c:v>0</c:v>
                </c:pt>
                <c:pt idx="44116">
                  <c:v>0</c:v>
                </c:pt>
                <c:pt idx="44117">
                  <c:v>0</c:v>
                </c:pt>
                <c:pt idx="44118">
                  <c:v>0</c:v>
                </c:pt>
                <c:pt idx="44119">
                  <c:v>0</c:v>
                </c:pt>
                <c:pt idx="44120">
                  <c:v>0</c:v>
                </c:pt>
                <c:pt idx="44121">
                  <c:v>0</c:v>
                </c:pt>
                <c:pt idx="44122">
                  <c:v>1.7365886661857313E-2</c:v>
                </c:pt>
                <c:pt idx="44123">
                  <c:v>6.9408778010534466E-2</c:v>
                </c:pt>
                <c:pt idx="44124">
                  <c:v>0.35127154829228258</c:v>
                </c:pt>
                <c:pt idx="44125">
                  <c:v>0.84604945258301134</c:v>
                </c:pt>
                <c:pt idx="44126">
                  <c:v>1.5944146268056305</c:v>
                </c:pt>
                <c:pt idx="44127">
                  <c:v>2.5551339215708406</c:v>
                </c:pt>
                <c:pt idx="44128">
                  <c:v>3.6058889210447815</c:v>
                </c:pt>
                <c:pt idx="44129">
                  <c:v>1.8735117007649027</c:v>
                </c:pt>
                <c:pt idx="44130">
                  <c:v>0.34745013579283229</c:v>
                </c:pt>
                <c:pt idx="44131">
                  <c:v>2.8592786192582261E-2</c:v>
                </c:pt>
                <c:pt idx="44132">
                  <c:v>0</c:v>
                </c:pt>
                <c:pt idx="44133">
                  <c:v>0</c:v>
                </c:pt>
                <c:pt idx="44134">
                  <c:v>0</c:v>
                </c:pt>
                <c:pt idx="44135">
                  <c:v>0</c:v>
                </c:pt>
                <c:pt idx="44136">
                  <c:v>0</c:v>
                </c:pt>
                <c:pt idx="44137">
                  <c:v>0</c:v>
                </c:pt>
                <c:pt idx="44138">
                  <c:v>0</c:v>
                </c:pt>
                <c:pt idx="44139">
                  <c:v>0</c:v>
                </c:pt>
                <c:pt idx="44140">
                  <c:v>0</c:v>
                </c:pt>
                <c:pt idx="44141">
                  <c:v>0</c:v>
                </c:pt>
                <c:pt idx="44142">
                  <c:v>0</c:v>
                </c:pt>
                <c:pt idx="44143">
                  <c:v>0</c:v>
                </c:pt>
                <c:pt idx="44144">
                  <c:v>0</c:v>
                </c:pt>
                <c:pt idx="44145">
                  <c:v>0</c:v>
                </c:pt>
                <c:pt idx="44146">
                  <c:v>0</c:v>
                </c:pt>
                <c:pt idx="44147">
                  <c:v>0.10986779657774329</c:v>
                </c:pt>
                <c:pt idx="44148">
                  <c:v>1.0455699920051349</c:v>
                </c:pt>
                <c:pt idx="44149">
                  <c:v>2.4823335862607543</c:v>
                </c:pt>
                <c:pt idx="44150">
                  <c:v>3.8289145870190282</c:v>
                </c:pt>
                <c:pt idx="44151">
                  <c:v>4.2034695273904532</c:v>
                </c:pt>
                <c:pt idx="44152">
                  <c:v>3.2865529005841481</c:v>
                </c:pt>
                <c:pt idx="44153">
                  <c:v>1.9220228537822051</c:v>
                </c:pt>
                <c:pt idx="44154">
                  <c:v>0.88534165978566959</c:v>
                </c:pt>
                <c:pt idx="44155">
                  <c:v>5.189712726396651E-2</c:v>
                </c:pt>
                <c:pt idx="44156">
                  <c:v>0</c:v>
                </c:pt>
                <c:pt idx="44157">
                  <c:v>0</c:v>
                </c:pt>
                <c:pt idx="44158">
                  <c:v>0</c:v>
                </c:pt>
                <c:pt idx="44159">
                  <c:v>0</c:v>
                </c:pt>
                <c:pt idx="44160">
                  <c:v>0</c:v>
                </c:pt>
                <c:pt idx="44161">
                  <c:v>0</c:v>
                </c:pt>
                <c:pt idx="44162">
                  <c:v>0</c:v>
                </c:pt>
                <c:pt idx="44163">
                  <c:v>0</c:v>
                </c:pt>
                <c:pt idx="44164">
                  <c:v>0</c:v>
                </c:pt>
                <c:pt idx="44165">
                  <c:v>0</c:v>
                </c:pt>
                <c:pt idx="44166">
                  <c:v>0</c:v>
                </c:pt>
                <c:pt idx="44167">
                  <c:v>0</c:v>
                </c:pt>
                <c:pt idx="44168">
                  <c:v>0</c:v>
                </c:pt>
                <c:pt idx="44169">
                  <c:v>0</c:v>
                </c:pt>
                <c:pt idx="44170">
                  <c:v>0</c:v>
                </c:pt>
                <c:pt idx="44171">
                  <c:v>2.8717083784145881E-2</c:v>
                </c:pt>
                <c:pt idx="44172">
                  <c:v>0.46899060319792962</c:v>
                </c:pt>
                <c:pt idx="44173">
                  <c:v>0.93560158619914247</c:v>
                </c:pt>
                <c:pt idx="44174">
                  <c:v>0.81697886275948162</c:v>
                </c:pt>
                <c:pt idx="44175">
                  <c:v>1.231174323353748</c:v>
                </c:pt>
                <c:pt idx="44176">
                  <c:v>2.9545154479504983</c:v>
                </c:pt>
                <c:pt idx="44177">
                  <c:v>1.0718329245577509</c:v>
                </c:pt>
                <c:pt idx="44178">
                  <c:v>0.88796128378032302</c:v>
                </c:pt>
                <c:pt idx="44179">
                  <c:v>2.8643763178955676E-2</c:v>
                </c:pt>
                <c:pt idx="44180">
                  <c:v>0</c:v>
                </c:pt>
                <c:pt idx="44181">
                  <c:v>0</c:v>
                </c:pt>
                <c:pt idx="44182">
                  <c:v>0</c:v>
                </c:pt>
                <c:pt idx="44183">
                  <c:v>0</c:v>
                </c:pt>
                <c:pt idx="44184">
                  <c:v>0</c:v>
                </c:pt>
                <c:pt idx="44185">
                  <c:v>0</c:v>
                </c:pt>
                <c:pt idx="44186">
                  <c:v>0</c:v>
                </c:pt>
                <c:pt idx="44187">
                  <c:v>0</c:v>
                </c:pt>
                <c:pt idx="44188">
                  <c:v>0</c:v>
                </c:pt>
                <c:pt idx="44189">
                  <c:v>0</c:v>
                </c:pt>
                <c:pt idx="44190">
                  <c:v>0</c:v>
                </c:pt>
                <c:pt idx="44191">
                  <c:v>0</c:v>
                </c:pt>
                <c:pt idx="44192">
                  <c:v>0</c:v>
                </c:pt>
                <c:pt idx="44193">
                  <c:v>0</c:v>
                </c:pt>
                <c:pt idx="44194">
                  <c:v>5.8901040735397014E-3</c:v>
                </c:pt>
                <c:pt idx="44195">
                  <c:v>6.4846157272456073E-2</c:v>
                </c:pt>
                <c:pt idx="44196">
                  <c:v>1.0609593430401796</c:v>
                </c:pt>
                <c:pt idx="44197">
                  <c:v>2.7080045830812209</c:v>
                </c:pt>
                <c:pt idx="44198">
                  <c:v>4.1047803055458747</c:v>
                </c:pt>
                <c:pt idx="44199">
                  <c:v>4.4890428226606174</c:v>
                </c:pt>
                <c:pt idx="44200">
                  <c:v>3.8855944744196345</c:v>
                </c:pt>
                <c:pt idx="44201">
                  <c:v>2.6936087542865783</c:v>
                </c:pt>
                <c:pt idx="44202">
                  <c:v>0.89631765229716509</c:v>
                </c:pt>
                <c:pt idx="44203">
                  <c:v>3.5312612998933124E-2</c:v>
                </c:pt>
                <c:pt idx="44204">
                  <c:v>0</c:v>
                </c:pt>
                <c:pt idx="44205">
                  <c:v>0</c:v>
                </c:pt>
                <c:pt idx="44206">
                  <c:v>0</c:v>
                </c:pt>
                <c:pt idx="44207">
                  <c:v>0</c:v>
                </c:pt>
                <c:pt idx="44208">
                  <c:v>0</c:v>
                </c:pt>
                <c:pt idx="44209">
                  <c:v>0</c:v>
                </c:pt>
                <c:pt idx="44210">
                  <c:v>0</c:v>
                </c:pt>
                <c:pt idx="44211">
                  <c:v>0</c:v>
                </c:pt>
                <c:pt idx="44212">
                  <c:v>0</c:v>
                </c:pt>
                <c:pt idx="44213">
                  <c:v>0</c:v>
                </c:pt>
                <c:pt idx="44214">
                  <c:v>0</c:v>
                </c:pt>
                <c:pt idx="44215">
                  <c:v>0</c:v>
                </c:pt>
                <c:pt idx="44216">
                  <c:v>0</c:v>
                </c:pt>
                <c:pt idx="44217">
                  <c:v>0</c:v>
                </c:pt>
                <c:pt idx="44218">
                  <c:v>0</c:v>
                </c:pt>
                <c:pt idx="44219">
                  <c:v>6.9542609244118037E-2</c:v>
                </c:pt>
                <c:pt idx="44220">
                  <c:v>0.93866615575386514</c:v>
                </c:pt>
                <c:pt idx="44221">
                  <c:v>3.066853471468971</c:v>
                </c:pt>
                <c:pt idx="44222">
                  <c:v>4.0642602305910156</c:v>
                </c:pt>
                <c:pt idx="44223">
                  <c:v>2.4561736028862406</c:v>
                </c:pt>
                <c:pt idx="44224">
                  <c:v>2.652024580440381</c:v>
                </c:pt>
                <c:pt idx="44225">
                  <c:v>1.316067099639707</c:v>
                </c:pt>
                <c:pt idx="44226">
                  <c:v>0.72201317563957068</c:v>
                </c:pt>
                <c:pt idx="44227">
                  <c:v>5.2692537724565155E-2</c:v>
                </c:pt>
                <c:pt idx="44228">
                  <c:v>0</c:v>
                </c:pt>
                <c:pt idx="44229">
                  <c:v>0</c:v>
                </c:pt>
                <c:pt idx="44230">
                  <c:v>0</c:v>
                </c:pt>
                <c:pt idx="44231">
                  <c:v>0</c:v>
                </c:pt>
                <c:pt idx="44232">
                  <c:v>0</c:v>
                </c:pt>
                <c:pt idx="44233">
                  <c:v>0</c:v>
                </c:pt>
                <c:pt idx="44234">
                  <c:v>0</c:v>
                </c:pt>
                <c:pt idx="44235">
                  <c:v>0</c:v>
                </c:pt>
                <c:pt idx="44236">
                  <c:v>0</c:v>
                </c:pt>
                <c:pt idx="44237">
                  <c:v>0</c:v>
                </c:pt>
                <c:pt idx="44238">
                  <c:v>0</c:v>
                </c:pt>
                <c:pt idx="44239">
                  <c:v>0</c:v>
                </c:pt>
                <c:pt idx="44240">
                  <c:v>0</c:v>
                </c:pt>
                <c:pt idx="44241">
                  <c:v>0</c:v>
                </c:pt>
                <c:pt idx="44242">
                  <c:v>2.3457001177102109E-2</c:v>
                </c:pt>
                <c:pt idx="44243">
                  <c:v>3.497708228728421E-2</c:v>
                </c:pt>
                <c:pt idx="44244">
                  <c:v>1.1723364920603998</c:v>
                </c:pt>
                <c:pt idx="44245">
                  <c:v>2.6732702338089229</c:v>
                </c:pt>
                <c:pt idx="44246">
                  <c:v>2.0866131154536673</c:v>
                </c:pt>
                <c:pt idx="44247">
                  <c:v>3.8287002845228524</c:v>
                </c:pt>
                <c:pt idx="44248">
                  <c:v>2.701936600204542</c:v>
                </c:pt>
                <c:pt idx="44249">
                  <c:v>1.275731555089443</c:v>
                </c:pt>
                <c:pt idx="44250">
                  <c:v>0.22114788343870193</c:v>
                </c:pt>
                <c:pt idx="44251">
                  <c:v>4.670524915285288E-2</c:v>
                </c:pt>
                <c:pt idx="44252">
                  <c:v>0</c:v>
                </c:pt>
                <c:pt idx="44253">
                  <c:v>0</c:v>
                </c:pt>
                <c:pt idx="44254">
                  <c:v>0</c:v>
                </c:pt>
                <c:pt idx="44255">
                  <c:v>0</c:v>
                </c:pt>
                <c:pt idx="44256">
                  <c:v>0</c:v>
                </c:pt>
                <c:pt idx="44257">
                  <c:v>0</c:v>
                </c:pt>
                <c:pt idx="44258">
                  <c:v>0</c:v>
                </c:pt>
                <c:pt idx="44259">
                  <c:v>0</c:v>
                </c:pt>
                <c:pt idx="44260">
                  <c:v>0</c:v>
                </c:pt>
                <c:pt idx="44261">
                  <c:v>0</c:v>
                </c:pt>
                <c:pt idx="44262">
                  <c:v>0</c:v>
                </c:pt>
                <c:pt idx="44263">
                  <c:v>0</c:v>
                </c:pt>
                <c:pt idx="44264">
                  <c:v>0</c:v>
                </c:pt>
                <c:pt idx="44265">
                  <c:v>0</c:v>
                </c:pt>
                <c:pt idx="44266">
                  <c:v>0</c:v>
                </c:pt>
                <c:pt idx="44267">
                  <c:v>0.1387364453754712</c:v>
                </c:pt>
                <c:pt idx="44268">
                  <c:v>1.5294635265788583</c:v>
                </c:pt>
                <c:pt idx="44269">
                  <c:v>2.589912953960912</c:v>
                </c:pt>
                <c:pt idx="44270">
                  <c:v>2.7763979679676209</c:v>
                </c:pt>
                <c:pt idx="44271">
                  <c:v>2.1013647938982856</c:v>
                </c:pt>
                <c:pt idx="44272">
                  <c:v>1.9605154833554854</c:v>
                </c:pt>
                <c:pt idx="44273">
                  <c:v>1.219708258049399</c:v>
                </c:pt>
                <c:pt idx="44274">
                  <c:v>0.68230101590197723</c:v>
                </c:pt>
                <c:pt idx="44275">
                  <c:v>4.6052131473690437E-2</c:v>
                </c:pt>
                <c:pt idx="44276">
                  <c:v>0</c:v>
                </c:pt>
                <c:pt idx="44277">
                  <c:v>0</c:v>
                </c:pt>
                <c:pt idx="44278">
                  <c:v>0</c:v>
                </c:pt>
                <c:pt idx="44279">
                  <c:v>0</c:v>
                </c:pt>
                <c:pt idx="44280">
                  <c:v>0</c:v>
                </c:pt>
                <c:pt idx="44281">
                  <c:v>0</c:v>
                </c:pt>
                <c:pt idx="44282">
                  <c:v>0</c:v>
                </c:pt>
                <c:pt idx="44283">
                  <c:v>0</c:v>
                </c:pt>
                <c:pt idx="44284">
                  <c:v>0</c:v>
                </c:pt>
                <c:pt idx="44285">
                  <c:v>0</c:v>
                </c:pt>
                <c:pt idx="44286">
                  <c:v>0</c:v>
                </c:pt>
                <c:pt idx="44287">
                  <c:v>0</c:v>
                </c:pt>
                <c:pt idx="44288">
                  <c:v>0</c:v>
                </c:pt>
                <c:pt idx="44289">
                  <c:v>0</c:v>
                </c:pt>
                <c:pt idx="44290">
                  <c:v>1.1591409503551649E-2</c:v>
                </c:pt>
                <c:pt idx="44291">
                  <c:v>0.14473472758599865</c:v>
                </c:pt>
                <c:pt idx="44292">
                  <c:v>1.6207267278289093</c:v>
                </c:pt>
                <c:pt idx="44293">
                  <c:v>3.3023364312005987</c:v>
                </c:pt>
                <c:pt idx="44294">
                  <c:v>4.194057227356466</c:v>
                </c:pt>
                <c:pt idx="44295">
                  <c:v>4.533949974961085</c:v>
                </c:pt>
                <c:pt idx="44296">
                  <c:v>4.152567805182052</c:v>
                </c:pt>
                <c:pt idx="44297">
                  <c:v>1.8898702603930204</c:v>
                </c:pt>
                <c:pt idx="44298">
                  <c:v>0.51131224856449298</c:v>
                </c:pt>
                <c:pt idx="44299">
                  <c:v>8.1668413775549412E-2</c:v>
                </c:pt>
                <c:pt idx="44300">
                  <c:v>0</c:v>
                </c:pt>
                <c:pt idx="44301">
                  <c:v>0</c:v>
                </c:pt>
                <c:pt idx="44302">
                  <c:v>0</c:v>
                </c:pt>
                <c:pt idx="44303">
                  <c:v>0</c:v>
                </c:pt>
                <c:pt idx="44304">
                  <c:v>0</c:v>
                </c:pt>
                <c:pt idx="44305">
                  <c:v>0</c:v>
                </c:pt>
                <c:pt idx="44306">
                  <c:v>0</c:v>
                </c:pt>
                <c:pt idx="44307">
                  <c:v>0</c:v>
                </c:pt>
                <c:pt idx="44308">
                  <c:v>0</c:v>
                </c:pt>
                <c:pt idx="44309">
                  <c:v>0</c:v>
                </c:pt>
                <c:pt idx="44310">
                  <c:v>0</c:v>
                </c:pt>
                <c:pt idx="44311">
                  <c:v>0</c:v>
                </c:pt>
                <c:pt idx="44312">
                  <c:v>0</c:v>
                </c:pt>
                <c:pt idx="44313">
                  <c:v>0</c:v>
                </c:pt>
                <c:pt idx="44314">
                  <c:v>5.8538338604915609E-3</c:v>
                </c:pt>
                <c:pt idx="44315">
                  <c:v>9.9299029648786979E-2</c:v>
                </c:pt>
                <c:pt idx="44316">
                  <c:v>0.67227109162652754</c:v>
                </c:pt>
                <c:pt idx="44317">
                  <c:v>2.3020556921358333</c:v>
                </c:pt>
                <c:pt idx="44318">
                  <c:v>2.2837043453163086</c:v>
                </c:pt>
                <c:pt idx="44319">
                  <c:v>3.91230641137457</c:v>
                </c:pt>
                <c:pt idx="44320">
                  <c:v>5.4464900155877372</c:v>
                </c:pt>
                <c:pt idx="44321">
                  <c:v>2.5545867495409529</c:v>
                </c:pt>
                <c:pt idx="44322">
                  <c:v>0.37945298445260239</c:v>
                </c:pt>
                <c:pt idx="44323">
                  <c:v>5.859159783765882E-2</c:v>
                </c:pt>
                <c:pt idx="44324">
                  <c:v>0</c:v>
                </c:pt>
                <c:pt idx="44325">
                  <c:v>0</c:v>
                </c:pt>
                <c:pt idx="44326">
                  <c:v>0</c:v>
                </c:pt>
                <c:pt idx="44327">
                  <c:v>0</c:v>
                </c:pt>
                <c:pt idx="44328">
                  <c:v>0</c:v>
                </c:pt>
                <c:pt idx="44329">
                  <c:v>0</c:v>
                </c:pt>
                <c:pt idx="44330">
                  <c:v>0</c:v>
                </c:pt>
                <c:pt idx="44331">
                  <c:v>0</c:v>
                </c:pt>
                <c:pt idx="44332">
                  <c:v>0</c:v>
                </c:pt>
                <c:pt idx="44333">
                  <c:v>0</c:v>
                </c:pt>
                <c:pt idx="44334">
                  <c:v>0</c:v>
                </c:pt>
                <c:pt idx="44335">
                  <c:v>0</c:v>
                </c:pt>
                <c:pt idx="44336">
                  <c:v>0</c:v>
                </c:pt>
                <c:pt idx="44337">
                  <c:v>0</c:v>
                </c:pt>
                <c:pt idx="44338">
                  <c:v>0</c:v>
                </c:pt>
                <c:pt idx="44339">
                  <c:v>0.25518156465157738</c:v>
                </c:pt>
                <c:pt idx="44340">
                  <c:v>2.2743314009873066</c:v>
                </c:pt>
                <c:pt idx="44341">
                  <c:v>3.8626330261257813</c:v>
                </c:pt>
                <c:pt idx="44342">
                  <c:v>3.5074460404701888</c:v>
                </c:pt>
                <c:pt idx="44343">
                  <c:v>4.3235623538495265</c:v>
                </c:pt>
                <c:pt idx="44344">
                  <c:v>2.7450797933033888</c:v>
                </c:pt>
                <c:pt idx="44345">
                  <c:v>2.9836377203530153</c:v>
                </c:pt>
                <c:pt idx="44346">
                  <c:v>1.5712648873629904</c:v>
                </c:pt>
                <c:pt idx="44347">
                  <c:v>9.3411190537246447E-2</c:v>
                </c:pt>
                <c:pt idx="44348">
                  <c:v>0</c:v>
                </c:pt>
                <c:pt idx="44349">
                  <c:v>0</c:v>
                </c:pt>
                <c:pt idx="44350">
                  <c:v>0</c:v>
                </c:pt>
                <c:pt idx="44351">
                  <c:v>0</c:v>
                </c:pt>
                <c:pt idx="44352">
                  <c:v>0</c:v>
                </c:pt>
                <c:pt idx="44353">
                  <c:v>0</c:v>
                </c:pt>
                <c:pt idx="44354">
                  <c:v>0</c:v>
                </c:pt>
                <c:pt idx="44355">
                  <c:v>0</c:v>
                </c:pt>
                <c:pt idx="44356">
                  <c:v>0</c:v>
                </c:pt>
                <c:pt idx="44357">
                  <c:v>0</c:v>
                </c:pt>
                <c:pt idx="44358">
                  <c:v>0</c:v>
                </c:pt>
                <c:pt idx="44359">
                  <c:v>0</c:v>
                </c:pt>
                <c:pt idx="44360">
                  <c:v>0</c:v>
                </c:pt>
                <c:pt idx="44361">
                  <c:v>0</c:v>
                </c:pt>
                <c:pt idx="44362">
                  <c:v>0</c:v>
                </c:pt>
                <c:pt idx="44363">
                  <c:v>0.14751133974479658</c:v>
                </c:pt>
                <c:pt idx="44364">
                  <c:v>1.2532859137883046</c:v>
                </c:pt>
                <c:pt idx="44365">
                  <c:v>2.0783363600163729</c:v>
                </c:pt>
                <c:pt idx="44366">
                  <c:v>4.0753929368925279</c:v>
                </c:pt>
                <c:pt idx="44367">
                  <c:v>4.6950412714526273</c:v>
                </c:pt>
                <c:pt idx="44368">
                  <c:v>3.8148285975529186</c:v>
                </c:pt>
                <c:pt idx="44369">
                  <c:v>1.97634313905661</c:v>
                </c:pt>
                <c:pt idx="44370">
                  <c:v>0.50358257953946217</c:v>
                </c:pt>
                <c:pt idx="44371">
                  <c:v>6.4679689187976896E-2</c:v>
                </c:pt>
                <c:pt idx="44372">
                  <c:v>0</c:v>
                </c:pt>
                <c:pt idx="44373">
                  <c:v>0</c:v>
                </c:pt>
                <c:pt idx="44374">
                  <c:v>0</c:v>
                </c:pt>
                <c:pt idx="44375">
                  <c:v>0</c:v>
                </c:pt>
                <c:pt idx="44376">
                  <c:v>0</c:v>
                </c:pt>
                <c:pt idx="44377">
                  <c:v>0</c:v>
                </c:pt>
                <c:pt idx="44378">
                  <c:v>0</c:v>
                </c:pt>
                <c:pt idx="44379">
                  <c:v>0</c:v>
                </c:pt>
                <c:pt idx="44380">
                  <c:v>0</c:v>
                </c:pt>
                <c:pt idx="44381">
                  <c:v>0</c:v>
                </c:pt>
                <c:pt idx="44382">
                  <c:v>0</c:v>
                </c:pt>
                <c:pt idx="44383">
                  <c:v>0</c:v>
                </c:pt>
                <c:pt idx="44384">
                  <c:v>0</c:v>
                </c:pt>
                <c:pt idx="44385">
                  <c:v>0</c:v>
                </c:pt>
                <c:pt idx="44386">
                  <c:v>1.1699435441966241E-2</c:v>
                </c:pt>
                <c:pt idx="44387">
                  <c:v>0.15167041529019418</c:v>
                </c:pt>
                <c:pt idx="44388">
                  <c:v>1.0101307275540332</c:v>
                </c:pt>
                <c:pt idx="44389">
                  <c:v>2.4036149939176674</c:v>
                </c:pt>
                <c:pt idx="44390">
                  <c:v>1.6773525374272511</c:v>
                </c:pt>
                <c:pt idx="44391">
                  <c:v>2.8963997626566069</c:v>
                </c:pt>
                <c:pt idx="44392">
                  <c:v>3.1488557347435435</c:v>
                </c:pt>
                <c:pt idx="44393">
                  <c:v>2.2846359556922375</c:v>
                </c:pt>
                <c:pt idx="44394">
                  <c:v>1.349692704965306</c:v>
                </c:pt>
                <c:pt idx="44395">
                  <c:v>0.14552761542499557</c:v>
                </c:pt>
                <c:pt idx="44396">
                  <c:v>0</c:v>
                </c:pt>
                <c:pt idx="44397">
                  <c:v>0</c:v>
                </c:pt>
                <c:pt idx="44398">
                  <c:v>0</c:v>
                </c:pt>
                <c:pt idx="44399">
                  <c:v>0</c:v>
                </c:pt>
                <c:pt idx="44400">
                  <c:v>0</c:v>
                </c:pt>
                <c:pt idx="44401">
                  <c:v>0</c:v>
                </c:pt>
                <c:pt idx="44402">
                  <c:v>0</c:v>
                </c:pt>
                <c:pt idx="44403">
                  <c:v>0</c:v>
                </c:pt>
                <c:pt idx="44404">
                  <c:v>0</c:v>
                </c:pt>
                <c:pt idx="44405">
                  <c:v>0</c:v>
                </c:pt>
                <c:pt idx="44406">
                  <c:v>0</c:v>
                </c:pt>
                <c:pt idx="44407">
                  <c:v>0</c:v>
                </c:pt>
                <c:pt idx="44408">
                  <c:v>0</c:v>
                </c:pt>
                <c:pt idx="44409">
                  <c:v>0</c:v>
                </c:pt>
                <c:pt idx="44410">
                  <c:v>0</c:v>
                </c:pt>
                <c:pt idx="44411">
                  <c:v>0.13527271866171403</c:v>
                </c:pt>
                <c:pt idx="44412">
                  <c:v>1.0840056626080115</c:v>
                </c:pt>
                <c:pt idx="44413">
                  <c:v>2.4933544125431468</c:v>
                </c:pt>
                <c:pt idx="44414">
                  <c:v>3.5585088565682845</c:v>
                </c:pt>
                <c:pt idx="44415">
                  <c:v>5.0335662988200234</c:v>
                </c:pt>
                <c:pt idx="44416">
                  <c:v>3.133807609337234</c:v>
                </c:pt>
                <c:pt idx="44417">
                  <c:v>2.307495176236833</c:v>
                </c:pt>
                <c:pt idx="44418">
                  <c:v>1.2442244296019425</c:v>
                </c:pt>
                <c:pt idx="44419">
                  <c:v>0.25279200972476012</c:v>
                </c:pt>
                <c:pt idx="44420">
                  <c:v>0</c:v>
                </c:pt>
                <c:pt idx="44421">
                  <c:v>0</c:v>
                </c:pt>
                <c:pt idx="44422">
                  <c:v>0</c:v>
                </c:pt>
                <c:pt idx="44423">
                  <c:v>0</c:v>
                </c:pt>
                <c:pt idx="44424">
                  <c:v>0</c:v>
                </c:pt>
                <c:pt idx="44425">
                  <c:v>0</c:v>
                </c:pt>
                <c:pt idx="44426">
                  <c:v>0</c:v>
                </c:pt>
                <c:pt idx="44427">
                  <c:v>0</c:v>
                </c:pt>
                <c:pt idx="44428">
                  <c:v>0</c:v>
                </c:pt>
                <c:pt idx="44429">
                  <c:v>0</c:v>
                </c:pt>
                <c:pt idx="44430">
                  <c:v>0</c:v>
                </c:pt>
                <c:pt idx="44431">
                  <c:v>0</c:v>
                </c:pt>
                <c:pt idx="44432">
                  <c:v>0</c:v>
                </c:pt>
                <c:pt idx="44433">
                  <c:v>0</c:v>
                </c:pt>
                <c:pt idx="44434">
                  <c:v>0</c:v>
                </c:pt>
                <c:pt idx="44435">
                  <c:v>0.17923578993238945</c:v>
                </c:pt>
                <c:pt idx="44436">
                  <c:v>1.2425935887437807</c:v>
                </c:pt>
                <c:pt idx="44437">
                  <c:v>2.274960757544771</c:v>
                </c:pt>
                <c:pt idx="44438">
                  <c:v>3.3999961920359558</c:v>
                </c:pt>
                <c:pt idx="44439">
                  <c:v>4.2431664575223156</c:v>
                </c:pt>
                <c:pt idx="44440">
                  <c:v>3.4416742714848296</c:v>
                </c:pt>
                <c:pt idx="44441">
                  <c:v>1.9866626366378839</c:v>
                </c:pt>
                <c:pt idx="44442">
                  <c:v>1.1902181931771962</c:v>
                </c:pt>
                <c:pt idx="44443">
                  <c:v>0.13334429643949183</c:v>
                </c:pt>
                <c:pt idx="44444">
                  <c:v>0</c:v>
                </c:pt>
                <c:pt idx="44445">
                  <c:v>0</c:v>
                </c:pt>
                <c:pt idx="44446">
                  <c:v>0</c:v>
                </c:pt>
                <c:pt idx="44447">
                  <c:v>0</c:v>
                </c:pt>
                <c:pt idx="44448">
                  <c:v>0</c:v>
                </c:pt>
                <c:pt idx="44449">
                  <c:v>0</c:v>
                </c:pt>
                <c:pt idx="44450">
                  <c:v>0</c:v>
                </c:pt>
                <c:pt idx="44451">
                  <c:v>0</c:v>
                </c:pt>
                <c:pt idx="44452">
                  <c:v>0</c:v>
                </c:pt>
                <c:pt idx="44453">
                  <c:v>0</c:v>
                </c:pt>
                <c:pt idx="44454">
                  <c:v>0</c:v>
                </c:pt>
                <c:pt idx="44455">
                  <c:v>0</c:v>
                </c:pt>
                <c:pt idx="44456">
                  <c:v>0</c:v>
                </c:pt>
                <c:pt idx="44457">
                  <c:v>0</c:v>
                </c:pt>
                <c:pt idx="44458">
                  <c:v>1.1570037246839689E-2</c:v>
                </c:pt>
                <c:pt idx="44459">
                  <c:v>0.11569085163810279</c:v>
                </c:pt>
                <c:pt idx="44460">
                  <c:v>0.9725010332563</c:v>
                </c:pt>
                <c:pt idx="44461">
                  <c:v>3.7238253648059749</c:v>
                </c:pt>
                <c:pt idx="44462">
                  <c:v>4.7726600523266907</c:v>
                </c:pt>
                <c:pt idx="44463">
                  <c:v>5.0147433603193905</c:v>
                </c:pt>
                <c:pt idx="44464">
                  <c:v>3.5248739976211363</c:v>
                </c:pt>
                <c:pt idx="44465">
                  <c:v>3.6160256935170643</c:v>
                </c:pt>
                <c:pt idx="44466">
                  <c:v>1.8746560282047231</c:v>
                </c:pt>
                <c:pt idx="44467">
                  <c:v>0.34608152215571775</c:v>
                </c:pt>
                <c:pt idx="44468">
                  <c:v>0</c:v>
                </c:pt>
                <c:pt idx="44469">
                  <c:v>0</c:v>
                </c:pt>
                <c:pt idx="44470">
                  <c:v>0</c:v>
                </c:pt>
                <c:pt idx="44471">
                  <c:v>0</c:v>
                </c:pt>
                <c:pt idx="44472">
                  <c:v>0</c:v>
                </c:pt>
                <c:pt idx="44473">
                  <c:v>0</c:v>
                </c:pt>
                <c:pt idx="44474">
                  <c:v>0</c:v>
                </c:pt>
                <c:pt idx="44475">
                  <c:v>0</c:v>
                </c:pt>
                <c:pt idx="44476">
                  <c:v>0</c:v>
                </c:pt>
                <c:pt idx="44477">
                  <c:v>0</c:v>
                </c:pt>
                <c:pt idx="44478">
                  <c:v>0</c:v>
                </c:pt>
                <c:pt idx="44479">
                  <c:v>0</c:v>
                </c:pt>
                <c:pt idx="44480">
                  <c:v>0</c:v>
                </c:pt>
                <c:pt idx="44481">
                  <c:v>0</c:v>
                </c:pt>
                <c:pt idx="44482">
                  <c:v>5.743121092134167E-3</c:v>
                </c:pt>
                <c:pt idx="44483">
                  <c:v>0.37648981854957875</c:v>
                </c:pt>
                <c:pt idx="44484">
                  <c:v>1.0795892545421544</c:v>
                </c:pt>
                <c:pt idx="44485">
                  <c:v>3.5727923171235858</c:v>
                </c:pt>
                <c:pt idx="44486">
                  <c:v>3.8112295665604541</c:v>
                </c:pt>
                <c:pt idx="44487">
                  <c:v>4.2610539388864765</c:v>
                </c:pt>
                <c:pt idx="44488">
                  <c:v>4.3630387729067408</c:v>
                </c:pt>
                <c:pt idx="44489">
                  <c:v>3.0752818657152132</c:v>
                </c:pt>
                <c:pt idx="44490">
                  <c:v>1.6074305812926823</c:v>
                </c:pt>
                <c:pt idx="44491">
                  <c:v>0.22232908591397346</c:v>
                </c:pt>
                <c:pt idx="44492">
                  <c:v>0</c:v>
                </c:pt>
                <c:pt idx="44493">
                  <c:v>0</c:v>
                </c:pt>
                <c:pt idx="44494">
                  <c:v>0</c:v>
                </c:pt>
                <c:pt idx="44495">
                  <c:v>0</c:v>
                </c:pt>
                <c:pt idx="44496">
                  <c:v>0</c:v>
                </c:pt>
                <c:pt idx="44497">
                  <c:v>0</c:v>
                </c:pt>
                <c:pt idx="44498">
                  <c:v>0</c:v>
                </c:pt>
                <c:pt idx="44499">
                  <c:v>0</c:v>
                </c:pt>
                <c:pt idx="44500">
                  <c:v>0</c:v>
                </c:pt>
                <c:pt idx="44501">
                  <c:v>0</c:v>
                </c:pt>
                <c:pt idx="44502">
                  <c:v>0</c:v>
                </c:pt>
                <c:pt idx="44503">
                  <c:v>0</c:v>
                </c:pt>
                <c:pt idx="44504">
                  <c:v>0</c:v>
                </c:pt>
                <c:pt idx="44505">
                  <c:v>0</c:v>
                </c:pt>
                <c:pt idx="44506">
                  <c:v>5.7719293432608064E-3</c:v>
                </c:pt>
                <c:pt idx="44507">
                  <c:v>0.25336896410847504</c:v>
                </c:pt>
                <c:pt idx="44508">
                  <c:v>1.383579622159159</c:v>
                </c:pt>
                <c:pt idx="44509">
                  <c:v>2.6220364358370936</c:v>
                </c:pt>
                <c:pt idx="44510">
                  <c:v>2.6461919645708494</c:v>
                </c:pt>
                <c:pt idx="44511">
                  <c:v>3.470281483910338</c:v>
                </c:pt>
                <c:pt idx="44512">
                  <c:v>3.7993991844441566</c:v>
                </c:pt>
                <c:pt idx="44513">
                  <c:v>2.6147185275332676</c:v>
                </c:pt>
                <c:pt idx="44514">
                  <c:v>1.821386522794046</c:v>
                </c:pt>
                <c:pt idx="44515">
                  <c:v>0.39626115952519941</c:v>
                </c:pt>
                <c:pt idx="44516">
                  <c:v>0</c:v>
                </c:pt>
                <c:pt idx="44517">
                  <c:v>0</c:v>
                </c:pt>
                <c:pt idx="44518">
                  <c:v>0</c:v>
                </c:pt>
                <c:pt idx="44519">
                  <c:v>0</c:v>
                </c:pt>
                <c:pt idx="44520">
                  <c:v>0</c:v>
                </c:pt>
                <c:pt idx="44521">
                  <c:v>0</c:v>
                </c:pt>
                <c:pt idx="44522">
                  <c:v>0</c:v>
                </c:pt>
                <c:pt idx="44523">
                  <c:v>0</c:v>
                </c:pt>
                <c:pt idx="44524">
                  <c:v>0</c:v>
                </c:pt>
                <c:pt idx="44525">
                  <c:v>0</c:v>
                </c:pt>
                <c:pt idx="44526">
                  <c:v>0</c:v>
                </c:pt>
                <c:pt idx="44527">
                  <c:v>0</c:v>
                </c:pt>
                <c:pt idx="44528">
                  <c:v>0</c:v>
                </c:pt>
                <c:pt idx="44529">
                  <c:v>0</c:v>
                </c:pt>
                <c:pt idx="44530">
                  <c:v>0</c:v>
                </c:pt>
                <c:pt idx="44531">
                  <c:v>0.39674241203292598</c:v>
                </c:pt>
                <c:pt idx="44532">
                  <c:v>2.3408839924614533</c:v>
                </c:pt>
                <c:pt idx="44533">
                  <c:v>2.5489517032546165</c:v>
                </c:pt>
                <c:pt idx="44534">
                  <c:v>4.490192534328167</c:v>
                </c:pt>
                <c:pt idx="44535">
                  <c:v>2.6395902533497044</c:v>
                </c:pt>
                <c:pt idx="44536">
                  <c:v>5.4282239412027691</c:v>
                </c:pt>
                <c:pt idx="44537">
                  <c:v>4.2091842374947834</c:v>
                </c:pt>
                <c:pt idx="44538">
                  <c:v>2.0105314534559007</c:v>
                </c:pt>
                <c:pt idx="44539">
                  <c:v>0.40045177868930149</c:v>
                </c:pt>
                <c:pt idx="44540">
                  <c:v>0</c:v>
                </c:pt>
                <c:pt idx="44541">
                  <c:v>0</c:v>
                </c:pt>
                <c:pt idx="44542">
                  <c:v>0</c:v>
                </c:pt>
                <c:pt idx="44543">
                  <c:v>0</c:v>
                </c:pt>
                <c:pt idx="44544">
                  <c:v>0</c:v>
                </c:pt>
                <c:pt idx="44545">
                  <c:v>0</c:v>
                </c:pt>
                <c:pt idx="44546">
                  <c:v>0</c:v>
                </c:pt>
                <c:pt idx="44547">
                  <c:v>0</c:v>
                </c:pt>
                <c:pt idx="44548">
                  <c:v>0</c:v>
                </c:pt>
                <c:pt idx="44549">
                  <c:v>0</c:v>
                </c:pt>
                <c:pt idx="44550">
                  <c:v>0</c:v>
                </c:pt>
                <c:pt idx="44551">
                  <c:v>0</c:v>
                </c:pt>
                <c:pt idx="44552">
                  <c:v>0</c:v>
                </c:pt>
                <c:pt idx="44553">
                  <c:v>0</c:v>
                </c:pt>
                <c:pt idx="44554">
                  <c:v>1.7244360804609397E-2</c:v>
                </c:pt>
                <c:pt idx="44555">
                  <c:v>0.24622786419141787</c:v>
                </c:pt>
                <c:pt idx="44556">
                  <c:v>1.2199292301702549</c:v>
                </c:pt>
                <c:pt idx="44557">
                  <c:v>2.7507335298878646</c:v>
                </c:pt>
                <c:pt idx="44558">
                  <c:v>3.460406702428549</c:v>
                </c:pt>
                <c:pt idx="44559">
                  <c:v>3.1295474235441256</c:v>
                </c:pt>
                <c:pt idx="44560">
                  <c:v>3.3365019547832562</c:v>
                </c:pt>
                <c:pt idx="44561">
                  <c:v>2.2864804999521366</c:v>
                </c:pt>
                <c:pt idx="44562">
                  <c:v>1.1609620773530156</c:v>
                </c:pt>
                <c:pt idx="44563">
                  <c:v>0.351575769638383</c:v>
                </c:pt>
                <c:pt idx="44564">
                  <c:v>0</c:v>
                </c:pt>
                <c:pt idx="44565">
                  <c:v>0</c:v>
                </c:pt>
                <c:pt idx="44566">
                  <c:v>0</c:v>
                </c:pt>
                <c:pt idx="44567">
                  <c:v>0</c:v>
                </c:pt>
                <c:pt idx="44568">
                  <c:v>0</c:v>
                </c:pt>
                <c:pt idx="44569">
                  <c:v>0</c:v>
                </c:pt>
                <c:pt idx="44570">
                  <c:v>0</c:v>
                </c:pt>
                <c:pt idx="44571">
                  <c:v>0</c:v>
                </c:pt>
                <c:pt idx="44572">
                  <c:v>0</c:v>
                </c:pt>
                <c:pt idx="44573">
                  <c:v>0</c:v>
                </c:pt>
                <c:pt idx="44574">
                  <c:v>0</c:v>
                </c:pt>
                <c:pt idx="44575">
                  <c:v>0</c:v>
                </c:pt>
                <c:pt idx="44576">
                  <c:v>0</c:v>
                </c:pt>
                <c:pt idx="44577">
                  <c:v>0</c:v>
                </c:pt>
                <c:pt idx="44578">
                  <c:v>0</c:v>
                </c:pt>
                <c:pt idx="44579">
                  <c:v>0.6056144441541973</c:v>
                </c:pt>
                <c:pt idx="44580">
                  <c:v>2.1447132690965915</c:v>
                </c:pt>
                <c:pt idx="44581">
                  <c:v>3.0647117877682568</c:v>
                </c:pt>
                <c:pt idx="44582">
                  <c:v>4.2702056743192438</c:v>
                </c:pt>
                <c:pt idx="44583">
                  <c:v>4.5440995682699183</c:v>
                </c:pt>
                <c:pt idx="44584">
                  <c:v>5.1658189711512641</c:v>
                </c:pt>
                <c:pt idx="44585">
                  <c:v>2.8443492169260165</c:v>
                </c:pt>
                <c:pt idx="44586">
                  <c:v>1.1093705361031017</c:v>
                </c:pt>
                <c:pt idx="44587">
                  <c:v>0.28679937345112283</c:v>
                </c:pt>
                <c:pt idx="44588">
                  <c:v>0</c:v>
                </c:pt>
                <c:pt idx="44589">
                  <c:v>0</c:v>
                </c:pt>
                <c:pt idx="44590">
                  <c:v>0</c:v>
                </c:pt>
                <c:pt idx="44591">
                  <c:v>0</c:v>
                </c:pt>
                <c:pt idx="44592">
                  <c:v>0</c:v>
                </c:pt>
                <c:pt idx="44593">
                  <c:v>0</c:v>
                </c:pt>
                <c:pt idx="44594">
                  <c:v>0</c:v>
                </c:pt>
                <c:pt idx="44595">
                  <c:v>0</c:v>
                </c:pt>
                <c:pt idx="44596">
                  <c:v>0</c:v>
                </c:pt>
                <c:pt idx="44597">
                  <c:v>0</c:v>
                </c:pt>
                <c:pt idx="44598">
                  <c:v>0</c:v>
                </c:pt>
                <c:pt idx="44599">
                  <c:v>0</c:v>
                </c:pt>
                <c:pt idx="44600">
                  <c:v>0</c:v>
                </c:pt>
                <c:pt idx="44601">
                  <c:v>0</c:v>
                </c:pt>
                <c:pt idx="44602">
                  <c:v>1.7325058995453276E-2</c:v>
                </c:pt>
                <c:pt idx="44603">
                  <c:v>0.51249683117587108</c:v>
                </c:pt>
                <c:pt idx="44604">
                  <c:v>2.397279384621406</c:v>
                </c:pt>
                <c:pt idx="44605">
                  <c:v>4.2197297561733542</c:v>
                </c:pt>
                <c:pt idx="44606">
                  <c:v>5.3896205800876356</c:v>
                </c:pt>
                <c:pt idx="44607">
                  <c:v>5.6897165086151444</c:v>
                </c:pt>
                <c:pt idx="44608">
                  <c:v>5.2865649065468903</c:v>
                </c:pt>
                <c:pt idx="44609">
                  <c:v>4.0647174709787208</c:v>
                </c:pt>
                <c:pt idx="44610">
                  <c:v>2.1173412237726033</c:v>
                </c:pt>
                <c:pt idx="44611">
                  <c:v>0.54090306332661076</c:v>
                </c:pt>
                <c:pt idx="44612">
                  <c:v>0</c:v>
                </c:pt>
                <c:pt idx="44613">
                  <c:v>0</c:v>
                </c:pt>
                <c:pt idx="44614">
                  <c:v>0</c:v>
                </c:pt>
                <c:pt idx="44615">
                  <c:v>0</c:v>
                </c:pt>
                <c:pt idx="44616">
                  <c:v>0</c:v>
                </c:pt>
                <c:pt idx="44617">
                  <c:v>0</c:v>
                </c:pt>
                <c:pt idx="44618">
                  <c:v>0</c:v>
                </c:pt>
                <c:pt idx="44619">
                  <c:v>0</c:v>
                </c:pt>
                <c:pt idx="44620">
                  <c:v>0</c:v>
                </c:pt>
                <c:pt idx="44621">
                  <c:v>0</c:v>
                </c:pt>
                <c:pt idx="44622">
                  <c:v>0</c:v>
                </c:pt>
                <c:pt idx="44623">
                  <c:v>0</c:v>
                </c:pt>
                <c:pt idx="44624">
                  <c:v>0</c:v>
                </c:pt>
                <c:pt idx="44625">
                  <c:v>0</c:v>
                </c:pt>
                <c:pt idx="44626">
                  <c:v>5.8958850409060667E-3</c:v>
                </c:pt>
                <c:pt idx="44627">
                  <c:v>0.78308264391738602</c:v>
                </c:pt>
                <c:pt idx="44628">
                  <c:v>2.8454858104032468</c:v>
                </c:pt>
                <c:pt idx="44629">
                  <c:v>4.3658789313917801</c:v>
                </c:pt>
                <c:pt idx="44630">
                  <c:v>5.5326447336321731</c:v>
                </c:pt>
                <c:pt idx="44631">
                  <c:v>5.9024135775592477</c:v>
                </c:pt>
                <c:pt idx="44632">
                  <c:v>5.5576632755111923</c:v>
                </c:pt>
                <c:pt idx="44633">
                  <c:v>4.1753540058302026</c:v>
                </c:pt>
                <c:pt idx="44634">
                  <c:v>2.5321360574551157</c:v>
                </c:pt>
                <c:pt idx="44635">
                  <c:v>0.58809615246650071</c:v>
                </c:pt>
                <c:pt idx="44636">
                  <c:v>0</c:v>
                </c:pt>
                <c:pt idx="44637">
                  <c:v>0</c:v>
                </c:pt>
                <c:pt idx="44638">
                  <c:v>0</c:v>
                </c:pt>
                <c:pt idx="44639">
                  <c:v>0</c:v>
                </c:pt>
                <c:pt idx="44640">
                  <c:v>0</c:v>
                </c:pt>
                <c:pt idx="44641">
                  <c:v>0</c:v>
                </c:pt>
                <c:pt idx="44642">
                  <c:v>0</c:v>
                </c:pt>
                <c:pt idx="44643">
                  <c:v>0</c:v>
                </c:pt>
                <c:pt idx="44644">
                  <c:v>0</c:v>
                </c:pt>
                <c:pt idx="44645">
                  <c:v>0</c:v>
                </c:pt>
                <c:pt idx="44646">
                  <c:v>0</c:v>
                </c:pt>
                <c:pt idx="44647">
                  <c:v>0</c:v>
                </c:pt>
                <c:pt idx="44648">
                  <c:v>0</c:v>
                </c:pt>
                <c:pt idx="44649">
                  <c:v>0</c:v>
                </c:pt>
                <c:pt idx="44650">
                  <c:v>1.7674900369441249E-2</c:v>
                </c:pt>
                <c:pt idx="44651">
                  <c:v>0.70342459110599775</c:v>
                </c:pt>
                <c:pt idx="44652">
                  <c:v>2.5157261523580128</c:v>
                </c:pt>
                <c:pt idx="44653">
                  <c:v>4.3079987849261228</c:v>
                </c:pt>
                <c:pt idx="44654">
                  <c:v>4.6939103425206641</c:v>
                </c:pt>
                <c:pt idx="44655">
                  <c:v>6.0591751394150508</c:v>
                </c:pt>
                <c:pt idx="44656">
                  <c:v>5.2554135937235289</c:v>
                </c:pt>
                <c:pt idx="44657">
                  <c:v>1.5279311030717755</c:v>
                </c:pt>
                <c:pt idx="44658">
                  <c:v>0.90360139201343281</c:v>
                </c:pt>
                <c:pt idx="44659">
                  <c:v>0.40518923136038854</c:v>
                </c:pt>
                <c:pt idx="44660">
                  <c:v>0</c:v>
                </c:pt>
                <c:pt idx="44661">
                  <c:v>0</c:v>
                </c:pt>
                <c:pt idx="44662">
                  <c:v>0</c:v>
                </c:pt>
                <c:pt idx="44663">
                  <c:v>0</c:v>
                </c:pt>
                <c:pt idx="44664">
                  <c:v>0</c:v>
                </c:pt>
                <c:pt idx="44665">
                  <c:v>0</c:v>
                </c:pt>
                <c:pt idx="44666">
                  <c:v>0</c:v>
                </c:pt>
                <c:pt idx="44667">
                  <c:v>0</c:v>
                </c:pt>
                <c:pt idx="44668">
                  <c:v>0</c:v>
                </c:pt>
                <c:pt idx="44669">
                  <c:v>0</c:v>
                </c:pt>
                <c:pt idx="44670">
                  <c:v>0</c:v>
                </c:pt>
                <c:pt idx="44671">
                  <c:v>0</c:v>
                </c:pt>
                <c:pt idx="44672">
                  <c:v>0</c:v>
                </c:pt>
                <c:pt idx="44673">
                  <c:v>0</c:v>
                </c:pt>
                <c:pt idx="44674">
                  <c:v>1.1775916294158808E-2</c:v>
                </c:pt>
                <c:pt idx="44675">
                  <c:v>0.43979767230608846</c:v>
                </c:pt>
                <c:pt idx="44676">
                  <c:v>2.4974877942117661</c:v>
                </c:pt>
                <c:pt idx="44677">
                  <c:v>4.8073098615858658</c:v>
                </c:pt>
                <c:pt idx="44678">
                  <c:v>5.7182610443827642</c:v>
                </c:pt>
                <c:pt idx="44679">
                  <c:v>6.2513601617181465</c:v>
                </c:pt>
                <c:pt idx="44680">
                  <c:v>2.9489781108702324</c:v>
                </c:pt>
                <c:pt idx="44681">
                  <c:v>1.8859212132224255</c:v>
                </c:pt>
                <c:pt idx="44682">
                  <c:v>1.0449736994014589</c:v>
                </c:pt>
                <c:pt idx="44683">
                  <c:v>0.32729139684272573</c:v>
                </c:pt>
                <c:pt idx="44684">
                  <c:v>0</c:v>
                </c:pt>
                <c:pt idx="44685">
                  <c:v>0</c:v>
                </c:pt>
                <c:pt idx="44686">
                  <c:v>0</c:v>
                </c:pt>
                <c:pt idx="44687">
                  <c:v>0</c:v>
                </c:pt>
                <c:pt idx="44688">
                  <c:v>0</c:v>
                </c:pt>
                <c:pt idx="44689">
                  <c:v>0</c:v>
                </c:pt>
                <c:pt idx="44690">
                  <c:v>0</c:v>
                </c:pt>
                <c:pt idx="44691">
                  <c:v>0</c:v>
                </c:pt>
                <c:pt idx="44692">
                  <c:v>0</c:v>
                </c:pt>
                <c:pt idx="44693">
                  <c:v>0</c:v>
                </c:pt>
                <c:pt idx="44694">
                  <c:v>0</c:v>
                </c:pt>
                <c:pt idx="44695">
                  <c:v>0</c:v>
                </c:pt>
                <c:pt idx="44696">
                  <c:v>0</c:v>
                </c:pt>
                <c:pt idx="44697">
                  <c:v>0</c:v>
                </c:pt>
                <c:pt idx="44698">
                  <c:v>1.7782831958991739E-2</c:v>
                </c:pt>
                <c:pt idx="44699">
                  <c:v>0.79959152809634304</c:v>
                </c:pt>
                <c:pt idx="44700">
                  <c:v>3.0415749767999833</c:v>
                </c:pt>
                <c:pt idx="44701">
                  <c:v>3.8120168244223707</c:v>
                </c:pt>
                <c:pt idx="44702">
                  <c:v>5.3056502304121906</c:v>
                </c:pt>
                <c:pt idx="44703">
                  <c:v>5.4812232430274133</c:v>
                </c:pt>
                <c:pt idx="44704">
                  <c:v>3.5007427291042799</c:v>
                </c:pt>
                <c:pt idx="44705">
                  <c:v>3.135197318939535</c:v>
                </c:pt>
                <c:pt idx="44706">
                  <c:v>2.6927189143106993</c:v>
                </c:pt>
                <c:pt idx="44707">
                  <c:v>0.56234314174188804</c:v>
                </c:pt>
                <c:pt idx="44708">
                  <c:v>0</c:v>
                </c:pt>
                <c:pt idx="44709">
                  <c:v>0</c:v>
                </c:pt>
                <c:pt idx="44710">
                  <c:v>0</c:v>
                </c:pt>
                <c:pt idx="44711">
                  <c:v>0</c:v>
                </c:pt>
                <c:pt idx="44712">
                  <c:v>0</c:v>
                </c:pt>
                <c:pt idx="44713">
                  <c:v>0</c:v>
                </c:pt>
                <c:pt idx="44714">
                  <c:v>0</c:v>
                </c:pt>
                <c:pt idx="44715">
                  <c:v>0</c:v>
                </c:pt>
                <c:pt idx="44716">
                  <c:v>0</c:v>
                </c:pt>
                <c:pt idx="44717">
                  <c:v>0</c:v>
                </c:pt>
                <c:pt idx="44718">
                  <c:v>0</c:v>
                </c:pt>
                <c:pt idx="44719">
                  <c:v>0</c:v>
                </c:pt>
                <c:pt idx="44720">
                  <c:v>0</c:v>
                </c:pt>
                <c:pt idx="44721">
                  <c:v>0</c:v>
                </c:pt>
                <c:pt idx="44722">
                  <c:v>0</c:v>
                </c:pt>
                <c:pt idx="44723">
                  <c:v>1.2477120046340986</c:v>
                </c:pt>
                <c:pt idx="44724">
                  <c:v>1.66386922143325</c:v>
                </c:pt>
                <c:pt idx="44725">
                  <c:v>4.1530013118657392</c:v>
                </c:pt>
                <c:pt idx="44726">
                  <c:v>4.4432189304239866</c:v>
                </c:pt>
                <c:pt idx="44727">
                  <c:v>4.252327500813859</c:v>
                </c:pt>
                <c:pt idx="44728">
                  <c:v>5.7017572173107993</c:v>
                </c:pt>
                <c:pt idx="44729">
                  <c:v>4.7736219825626085</c:v>
                </c:pt>
                <c:pt idx="44730">
                  <c:v>1.4576661029528011</c:v>
                </c:pt>
                <c:pt idx="44731">
                  <c:v>0.52369343317464134</c:v>
                </c:pt>
                <c:pt idx="44732">
                  <c:v>0</c:v>
                </c:pt>
                <c:pt idx="44733">
                  <c:v>0</c:v>
                </c:pt>
                <c:pt idx="44734">
                  <c:v>0</c:v>
                </c:pt>
                <c:pt idx="44735">
                  <c:v>0</c:v>
                </c:pt>
                <c:pt idx="44736">
                  <c:v>0</c:v>
                </c:pt>
                <c:pt idx="44737">
                  <c:v>0</c:v>
                </c:pt>
                <c:pt idx="44738">
                  <c:v>0</c:v>
                </c:pt>
                <c:pt idx="44739">
                  <c:v>0</c:v>
                </c:pt>
                <c:pt idx="44740">
                  <c:v>0</c:v>
                </c:pt>
                <c:pt idx="44741">
                  <c:v>0</c:v>
                </c:pt>
                <c:pt idx="44742">
                  <c:v>0</c:v>
                </c:pt>
                <c:pt idx="44743">
                  <c:v>0</c:v>
                </c:pt>
                <c:pt idx="44744">
                  <c:v>0</c:v>
                </c:pt>
                <c:pt idx="44745">
                  <c:v>1.7530975952153693E-2</c:v>
                </c:pt>
                <c:pt idx="44746">
                  <c:v>2.338860910012508E-2</c:v>
                </c:pt>
                <c:pt idx="44747">
                  <c:v>0.49426416982930088</c:v>
                </c:pt>
                <c:pt idx="44748">
                  <c:v>0.90858152347810472</c:v>
                </c:pt>
                <c:pt idx="44749">
                  <c:v>2.8225613813552441</c:v>
                </c:pt>
                <c:pt idx="44750">
                  <c:v>3.8149216248894344</c:v>
                </c:pt>
                <c:pt idx="44751">
                  <c:v>6.1243592175816293</c:v>
                </c:pt>
                <c:pt idx="44752">
                  <c:v>4.0513805988345011</c:v>
                </c:pt>
                <c:pt idx="44753">
                  <c:v>2.4252067246733549</c:v>
                </c:pt>
                <c:pt idx="44754">
                  <c:v>1.7293829512682954</c:v>
                </c:pt>
                <c:pt idx="44755">
                  <c:v>0.79153461955546378</c:v>
                </c:pt>
                <c:pt idx="44756">
                  <c:v>0</c:v>
                </c:pt>
                <c:pt idx="44757">
                  <c:v>0</c:v>
                </c:pt>
                <c:pt idx="44758">
                  <c:v>0</c:v>
                </c:pt>
                <c:pt idx="44759">
                  <c:v>0</c:v>
                </c:pt>
                <c:pt idx="44760">
                  <c:v>0</c:v>
                </c:pt>
                <c:pt idx="44761">
                  <c:v>0</c:v>
                </c:pt>
                <c:pt idx="44762">
                  <c:v>0</c:v>
                </c:pt>
                <c:pt idx="44763">
                  <c:v>0</c:v>
                </c:pt>
                <c:pt idx="44764">
                  <c:v>0</c:v>
                </c:pt>
                <c:pt idx="44765">
                  <c:v>0</c:v>
                </c:pt>
                <c:pt idx="44766">
                  <c:v>0</c:v>
                </c:pt>
                <c:pt idx="44767">
                  <c:v>0</c:v>
                </c:pt>
                <c:pt idx="44768">
                  <c:v>0</c:v>
                </c:pt>
                <c:pt idx="44769">
                  <c:v>0</c:v>
                </c:pt>
                <c:pt idx="44770">
                  <c:v>2.3580398509968559E-2</c:v>
                </c:pt>
                <c:pt idx="44771">
                  <c:v>0.46145563938162054</c:v>
                </c:pt>
                <c:pt idx="44772">
                  <c:v>1.3013727157700181</c:v>
                </c:pt>
                <c:pt idx="44773">
                  <c:v>0.36320181528511325</c:v>
                </c:pt>
                <c:pt idx="44774">
                  <c:v>1.985718664829851</c:v>
                </c:pt>
                <c:pt idx="44775">
                  <c:v>1.0540435603306246</c:v>
                </c:pt>
                <c:pt idx="44776">
                  <c:v>1.0239930616844426</c:v>
                </c:pt>
                <c:pt idx="44777">
                  <c:v>1.4261562253252389</c:v>
                </c:pt>
                <c:pt idx="44778">
                  <c:v>0.81725117095627187</c:v>
                </c:pt>
                <c:pt idx="44779">
                  <c:v>0.37245754578258428</c:v>
                </c:pt>
                <c:pt idx="44780">
                  <c:v>0</c:v>
                </c:pt>
                <c:pt idx="44781">
                  <c:v>0</c:v>
                </c:pt>
                <c:pt idx="44782">
                  <c:v>0</c:v>
                </c:pt>
                <c:pt idx="44783">
                  <c:v>0</c:v>
                </c:pt>
                <c:pt idx="44784">
                  <c:v>0</c:v>
                </c:pt>
                <c:pt idx="44785">
                  <c:v>0</c:v>
                </c:pt>
                <c:pt idx="44786">
                  <c:v>0</c:v>
                </c:pt>
                <c:pt idx="44787">
                  <c:v>0</c:v>
                </c:pt>
                <c:pt idx="44788">
                  <c:v>0</c:v>
                </c:pt>
                <c:pt idx="44789">
                  <c:v>0</c:v>
                </c:pt>
                <c:pt idx="44790">
                  <c:v>0</c:v>
                </c:pt>
                <c:pt idx="44791">
                  <c:v>0</c:v>
                </c:pt>
                <c:pt idx="44792">
                  <c:v>0</c:v>
                </c:pt>
                <c:pt idx="44793">
                  <c:v>0</c:v>
                </c:pt>
                <c:pt idx="44794">
                  <c:v>5.86128535119778E-3</c:v>
                </c:pt>
                <c:pt idx="44795">
                  <c:v>5.2615952134554701E-2</c:v>
                </c:pt>
                <c:pt idx="44796">
                  <c:v>0.23875117536346724</c:v>
                </c:pt>
                <c:pt idx="44797">
                  <c:v>0.55129679030069334</c:v>
                </c:pt>
                <c:pt idx="44798">
                  <c:v>0.61438512828047198</c:v>
                </c:pt>
                <c:pt idx="44799">
                  <c:v>0.47060073920863099</c:v>
                </c:pt>
                <c:pt idx="44800">
                  <c:v>0.58564495645743719</c:v>
                </c:pt>
                <c:pt idx="44801">
                  <c:v>0.53350967937914484</c:v>
                </c:pt>
                <c:pt idx="44802">
                  <c:v>0.28528944221413488</c:v>
                </c:pt>
                <c:pt idx="44803">
                  <c:v>7.5871420126229772E-2</c:v>
                </c:pt>
                <c:pt idx="44804">
                  <c:v>0</c:v>
                </c:pt>
                <c:pt idx="44805">
                  <c:v>0</c:v>
                </c:pt>
                <c:pt idx="44806">
                  <c:v>0</c:v>
                </c:pt>
                <c:pt idx="44807">
                  <c:v>0</c:v>
                </c:pt>
                <c:pt idx="44808">
                  <c:v>0</c:v>
                </c:pt>
                <c:pt idx="44809">
                  <c:v>0</c:v>
                </c:pt>
                <c:pt idx="44810">
                  <c:v>0</c:v>
                </c:pt>
                <c:pt idx="44811">
                  <c:v>0</c:v>
                </c:pt>
                <c:pt idx="44812">
                  <c:v>0</c:v>
                </c:pt>
                <c:pt idx="44813">
                  <c:v>0</c:v>
                </c:pt>
                <c:pt idx="44814">
                  <c:v>0</c:v>
                </c:pt>
                <c:pt idx="44815">
                  <c:v>0</c:v>
                </c:pt>
                <c:pt idx="44816">
                  <c:v>0</c:v>
                </c:pt>
                <c:pt idx="44817">
                  <c:v>1.7388171411090711E-2</c:v>
                </c:pt>
                <c:pt idx="44818">
                  <c:v>2.3237398509968553E-2</c:v>
                </c:pt>
                <c:pt idx="44819">
                  <c:v>0.16230775968862007</c:v>
                </c:pt>
                <c:pt idx="44820">
                  <c:v>0.65297529806914789</c:v>
                </c:pt>
                <c:pt idx="44821">
                  <c:v>0.63085677578365718</c:v>
                </c:pt>
                <c:pt idx="44822">
                  <c:v>0.58942885694980507</c:v>
                </c:pt>
                <c:pt idx="44823">
                  <c:v>0.87610192617451177</c:v>
                </c:pt>
                <c:pt idx="44824">
                  <c:v>0.97866188648102059</c:v>
                </c:pt>
                <c:pt idx="44825">
                  <c:v>2.1524729064689279</c:v>
                </c:pt>
                <c:pt idx="44826">
                  <c:v>2.216050811079072</c:v>
                </c:pt>
                <c:pt idx="44827">
                  <c:v>0.55893452221198547</c:v>
                </c:pt>
                <c:pt idx="44828">
                  <c:v>2.8998139218958899E-2</c:v>
                </c:pt>
                <c:pt idx="44829">
                  <c:v>0</c:v>
                </c:pt>
                <c:pt idx="44830">
                  <c:v>0</c:v>
                </c:pt>
                <c:pt idx="44831">
                  <c:v>0</c:v>
                </c:pt>
                <c:pt idx="44832">
                  <c:v>0</c:v>
                </c:pt>
                <c:pt idx="44833">
                  <c:v>0</c:v>
                </c:pt>
                <c:pt idx="44834">
                  <c:v>0</c:v>
                </c:pt>
                <c:pt idx="44835">
                  <c:v>0</c:v>
                </c:pt>
                <c:pt idx="44836">
                  <c:v>0</c:v>
                </c:pt>
                <c:pt idx="44837">
                  <c:v>0</c:v>
                </c:pt>
                <c:pt idx="44838">
                  <c:v>0</c:v>
                </c:pt>
                <c:pt idx="44839">
                  <c:v>0</c:v>
                </c:pt>
                <c:pt idx="44840">
                  <c:v>0</c:v>
                </c:pt>
                <c:pt idx="44841">
                  <c:v>1.741757683316018E-2</c:v>
                </c:pt>
                <c:pt idx="44842">
                  <c:v>2.3206909621079668E-2</c:v>
                </c:pt>
                <c:pt idx="44843">
                  <c:v>0.22562728392489972</c:v>
                </c:pt>
                <c:pt idx="44844">
                  <c:v>0.84180303062693151</c:v>
                </c:pt>
                <c:pt idx="44845">
                  <c:v>1.0654061271251924</c:v>
                </c:pt>
                <c:pt idx="44846">
                  <c:v>1.4543996833563604</c:v>
                </c:pt>
                <c:pt idx="44847">
                  <c:v>1.8658749919400321</c:v>
                </c:pt>
                <c:pt idx="44848">
                  <c:v>2.1489631734648875</c:v>
                </c:pt>
                <c:pt idx="44849">
                  <c:v>2.464914166826667</c:v>
                </c:pt>
                <c:pt idx="44850">
                  <c:v>1.8092571348199407</c:v>
                </c:pt>
                <c:pt idx="44851">
                  <c:v>0.72548841031670386</c:v>
                </c:pt>
                <c:pt idx="44852">
                  <c:v>5.7943708948769934E-2</c:v>
                </c:pt>
                <c:pt idx="44853">
                  <c:v>0</c:v>
                </c:pt>
                <c:pt idx="44854">
                  <c:v>0</c:v>
                </c:pt>
                <c:pt idx="44855">
                  <c:v>0</c:v>
                </c:pt>
                <c:pt idx="44856">
                  <c:v>0</c:v>
                </c:pt>
                <c:pt idx="44857">
                  <c:v>0</c:v>
                </c:pt>
                <c:pt idx="44858">
                  <c:v>0</c:v>
                </c:pt>
                <c:pt idx="44859">
                  <c:v>0</c:v>
                </c:pt>
                <c:pt idx="44860">
                  <c:v>0</c:v>
                </c:pt>
                <c:pt idx="44861">
                  <c:v>0</c:v>
                </c:pt>
                <c:pt idx="44862">
                  <c:v>0</c:v>
                </c:pt>
                <c:pt idx="44863">
                  <c:v>0</c:v>
                </c:pt>
                <c:pt idx="44864">
                  <c:v>0</c:v>
                </c:pt>
                <c:pt idx="44865">
                  <c:v>0</c:v>
                </c:pt>
                <c:pt idx="44866">
                  <c:v>1.1646445259182301E-2</c:v>
                </c:pt>
                <c:pt idx="44867">
                  <c:v>1.2636700022142673</c:v>
                </c:pt>
                <c:pt idx="44868">
                  <c:v>3.322908476687104</c:v>
                </c:pt>
                <c:pt idx="44869">
                  <c:v>5.3691524852340589</c:v>
                </c:pt>
                <c:pt idx="44870">
                  <c:v>6.4625760419346019</c:v>
                </c:pt>
                <c:pt idx="44871">
                  <c:v>5.3858513911987487</c:v>
                </c:pt>
                <c:pt idx="44872">
                  <c:v>2.9765813551599813</c:v>
                </c:pt>
                <c:pt idx="44873">
                  <c:v>1.6182502214332501</c:v>
                </c:pt>
                <c:pt idx="44874">
                  <c:v>1.807681090124418</c:v>
                </c:pt>
                <c:pt idx="44875">
                  <c:v>0.7449909311798385</c:v>
                </c:pt>
                <c:pt idx="44876">
                  <c:v>4.070172386942765E-2</c:v>
                </c:pt>
                <c:pt idx="44877">
                  <c:v>0</c:v>
                </c:pt>
                <c:pt idx="44878">
                  <c:v>0</c:v>
                </c:pt>
                <c:pt idx="44879">
                  <c:v>0</c:v>
                </c:pt>
                <c:pt idx="44880">
                  <c:v>0</c:v>
                </c:pt>
                <c:pt idx="44881">
                  <c:v>0</c:v>
                </c:pt>
                <c:pt idx="44882">
                  <c:v>0</c:v>
                </c:pt>
                <c:pt idx="44883">
                  <c:v>0</c:v>
                </c:pt>
                <c:pt idx="44884">
                  <c:v>0</c:v>
                </c:pt>
                <c:pt idx="44885">
                  <c:v>0</c:v>
                </c:pt>
                <c:pt idx="44886">
                  <c:v>0</c:v>
                </c:pt>
                <c:pt idx="44887">
                  <c:v>0</c:v>
                </c:pt>
                <c:pt idx="44888">
                  <c:v>0</c:v>
                </c:pt>
                <c:pt idx="44889">
                  <c:v>2.9161314582592447E-2</c:v>
                </c:pt>
                <c:pt idx="44890">
                  <c:v>4.662276234558807E-2</c:v>
                </c:pt>
                <c:pt idx="44891">
                  <c:v>0.93874913433770757</c:v>
                </c:pt>
                <c:pt idx="44892">
                  <c:v>1.2364871597856699</c:v>
                </c:pt>
                <c:pt idx="44893">
                  <c:v>4.7367892593413412</c:v>
                </c:pt>
                <c:pt idx="44894">
                  <c:v>5.6785413788197889</c:v>
                </c:pt>
                <c:pt idx="44895">
                  <c:v>6.9815112237370016</c:v>
                </c:pt>
                <c:pt idx="44896">
                  <c:v>6.5423351909698821</c:v>
                </c:pt>
                <c:pt idx="44897">
                  <c:v>5.4129128442680594</c:v>
                </c:pt>
                <c:pt idx="44898">
                  <c:v>3.1554934817154656</c:v>
                </c:pt>
                <c:pt idx="44899">
                  <c:v>1.0529172913575526</c:v>
                </c:pt>
                <c:pt idx="44900">
                  <c:v>2.9084912374578678E-2</c:v>
                </c:pt>
                <c:pt idx="44901">
                  <c:v>0</c:v>
                </c:pt>
                <c:pt idx="44902">
                  <c:v>0</c:v>
                </c:pt>
                <c:pt idx="44903">
                  <c:v>0</c:v>
                </c:pt>
                <c:pt idx="44904">
                  <c:v>0</c:v>
                </c:pt>
                <c:pt idx="44905">
                  <c:v>0</c:v>
                </c:pt>
                <c:pt idx="44906">
                  <c:v>0</c:v>
                </c:pt>
                <c:pt idx="44907">
                  <c:v>0</c:v>
                </c:pt>
                <c:pt idx="44908">
                  <c:v>0</c:v>
                </c:pt>
                <c:pt idx="44909">
                  <c:v>0</c:v>
                </c:pt>
                <c:pt idx="44910">
                  <c:v>0</c:v>
                </c:pt>
                <c:pt idx="44911">
                  <c:v>0</c:v>
                </c:pt>
                <c:pt idx="44912">
                  <c:v>0</c:v>
                </c:pt>
                <c:pt idx="44913">
                  <c:v>0</c:v>
                </c:pt>
                <c:pt idx="44914">
                  <c:v>8.7551102233681261E-2</c:v>
                </c:pt>
                <c:pt idx="44915">
                  <c:v>0.63143175423490627</c:v>
                </c:pt>
                <c:pt idx="44916">
                  <c:v>2.2869989064589373</c:v>
                </c:pt>
                <c:pt idx="44917">
                  <c:v>3.4241897463036945</c:v>
                </c:pt>
                <c:pt idx="44918">
                  <c:v>3.2293856497200051</c:v>
                </c:pt>
                <c:pt idx="44919">
                  <c:v>2.6682843838465056</c:v>
                </c:pt>
                <c:pt idx="44920">
                  <c:v>3.9912179233547156</c:v>
                </c:pt>
                <c:pt idx="44921">
                  <c:v>2.7573774839489431</c:v>
                </c:pt>
                <c:pt idx="44922">
                  <c:v>1.5171697240311772</c:v>
                </c:pt>
                <c:pt idx="44923">
                  <c:v>0.67593907148679289</c:v>
                </c:pt>
                <c:pt idx="44924">
                  <c:v>4.0317216493016783E-2</c:v>
                </c:pt>
                <c:pt idx="44925">
                  <c:v>0</c:v>
                </c:pt>
                <c:pt idx="44926">
                  <c:v>0</c:v>
                </c:pt>
                <c:pt idx="44927">
                  <c:v>0</c:v>
                </c:pt>
                <c:pt idx="44928">
                  <c:v>0</c:v>
                </c:pt>
                <c:pt idx="44929">
                  <c:v>0</c:v>
                </c:pt>
                <c:pt idx="44930">
                  <c:v>0</c:v>
                </c:pt>
                <c:pt idx="44931">
                  <c:v>0</c:v>
                </c:pt>
                <c:pt idx="44932">
                  <c:v>0</c:v>
                </c:pt>
                <c:pt idx="44933">
                  <c:v>0</c:v>
                </c:pt>
                <c:pt idx="44934">
                  <c:v>0</c:v>
                </c:pt>
                <c:pt idx="44935">
                  <c:v>0</c:v>
                </c:pt>
                <c:pt idx="44936">
                  <c:v>0</c:v>
                </c:pt>
                <c:pt idx="44937">
                  <c:v>0</c:v>
                </c:pt>
                <c:pt idx="44938">
                  <c:v>2.9074796758778276E-2</c:v>
                </c:pt>
                <c:pt idx="44939">
                  <c:v>0.69416205575520906</c:v>
                </c:pt>
                <c:pt idx="44940">
                  <c:v>1.1109063872236229</c:v>
                </c:pt>
                <c:pt idx="44941">
                  <c:v>1.6696730235013488</c:v>
                </c:pt>
                <c:pt idx="44942">
                  <c:v>1.9556760835506357</c:v>
                </c:pt>
                <c:pt idx="44943">
                  <c:v>1.6009291190307522</c:v>
                </c:pt>
                <c:pt idx="44944">
                  <c:v>1.1153991560323144</c:v>
                </c:pt>
                <c:pt idx="44945">
                  <c:v>0.81769843066571102</c:v>
                </c:pt>
                <c:pt idx="44946">
                  <c:v>0.62224031376707689</c:v>
                </c:pt>
                <c:pt idx="44947">
                  <c:v>0.21373587112029566</c:v>
                </c:pt>
                <c:pt idx="44948">
                  <c:v>2.8979305912389342E-2</c:v>
                </c:pt>
                <c:pt idx="44949">
                  <c:v>0</c:v>
                </c:pt>
                <c:pt idx="44950">
                  <c:v>0</c:v>
                </c:pt>
                <c:pt idx="44951">
                  <c:v>0</c:v>
                </c:pt>
                <c:pt idx="44952">
                  <c:v>0</c:v>
                </c:pt>
                <c:pt idx="44953">
                  <c:v>0</c:v>
                </c:pt>
                <c:pt idx="44954">
                  <c:v>0</c:v>
                </c:pt>
                <c:pt idx="44955">
                  <c:v>0</c:v>
                </c:pt>
                <c:pt idx="44956">
                  <c:v>0</c:v>
                </c:pt>
                <c:pt idx="44957">
                  <c:v>0</c:v>
                </c:pt>
                <c:pt idx="44958">
                  <c:v>0</c:v>
                </c:pt>
                <c:pt idx="44959">
                  <c:v>0</c:v>
                </c:pt>
                <c:pt idx="44960">
                  <c:v>0</c:v>
                </c:pt>
                <c:pt idx="44961">
                  <c:v>1.1654131496969044E-2</c:v>
                </c:pt>
                <c:pt idx="44962">
                  <c:v>4.6622281729282421E-2</c:v>
                </c:pt>
                <c:pt idx="44963">
                  <c:v>0.70902705995699322</c:v>
                </c:pt>
                <c:pt idx="44964">
                  <c:v>1.9400052439943114</c:v>
                </c:pt>
                <c:pt idx="44965">
                  <c:v>2.7881812512178543</c:v>
                </c:pt>
                <c:pt idx="44966">
                  <c:v>5.856164303202906</c:v>
                </c:pt>
                <c:pt idx="44967">
                  <c:v>7.4361388435542306</c:v>
                </c:pt>
                <c:pt idx="44968">
                  <c:v>5.6357854329014154</c:v>
                </c:pt>
                <c:pt idx="44969">
                  <c:v>5.2344445349696223</c:v>
                </c:pt>
                <c:pt idx="44970">
                  <c:v>2.2095056829650912</c:v>
                </c:pt>
                <c:pt idx="44971">
                  <c:v>1.0093456863757364</c:v>
                </c:pt>
                <c:pt idx="44972">
                  <c:v>6.3805658338869017E-2</c:v>
                </c:pt>
                <c:pt idx="44973">
                  <c:v>0</c:v>
                </c:pt>
                <c:pt idx="44974">
                  <c:v>0</c:v>
                </c:pt>
                <c:pt idx="44975">
                  <c:v>0</c:v>
                </c:pt>
                <c:pt idx="44976">
                  <c:v>0</c:v>
                </c:pt>
                <c:pt idx="44977">
                  <c:v>0</c:v>
                </c:pt>
                <c:pt idx="44978">
                  <c:v>0</c:v>
                </c:pt>
                <c:pt idx="44979">
                  <c:v>0</c:v>
                </c:pt>
                <c:pt idx="44980">
                  <c:v>0</c:v>
                </c:pt>
                <c:pt idx="44981">
                  <c:v>0</c:v>
                </c:pt>
                <c:pt idx="44982">
                  <c:v>0</c:v>
                </c:pt>
                <c:pt idx="44983">
                  <c:v>0</c:v>
                </c:pt>
                <c:pt idx="44984">
                  <c:v>0</c:v>
                </c:pt>
                <c:pt idx="44985">
                  <c:v>0</c:v>
                </c:pt>
                <c:pt idx="44986">
                  <c:v>0.15245375409323003</c:v>
                </c:pt>
                <c:pt idx="44987">
                  <c:v>1.772985983168194</c:v>
                </c:pt>
                <c:pt idx="44988">
                  <c:v>4.2338873022264805</c:v>
                </c:pt>
                <c:pt idx="44989">
                  <c:v>6.0600371285196921</c:v>
                </c:pt>
                <c:pt idx="44990">
                  <c:v>5.6779218782626621</c:v>
                </c:pt>
                <c:pt idx="44991">
                  <c:v>7.142119088852831</c:v>
                </c:pt>
                <c:pt idx="44992">
                  <c:v>6.794124400501488</c:v>
                </c:pt>
                <c:pt idx="44993">
                  <c:v>5.0702555754308385</c:v>
                </c:pt>
                <c:pt idx="44994">
                  <c:v>3.5494612925494322</c:v>
                </c:pt>
                <c:pt idx="44995">
                  <c:v>1.3541393620091822</c:v>
                </c:pt>
                <c:pt idx="44996">
                  <c:v>7.0242939244393315E-2</c:v>
                </c:pt>
                <c:pt idx="44997">
                  <c:v>0</c:v>
                </c:pt>
                <c:pt idx="44998">
                  <c:v>0</c:v>
                </c:pt>
                <c:pt idx="44999">
                  <c:v>0</c:v>
                </c:pt>
                <c:pt idx="45000">
                  <c:v>0</c:v>
                </c:pt>
                <c:pt idx="45001">
                  <c:v>0</c:v>
                </c:pt>
                <c:pt idx="45002">
                  <c:v>0</c:v>
                </c:pt>
                <c:pt idx="45003">
                  <c:v>0</c:v>
                </c:pt>
                <c:pt idx="45004">
                  <c:v>0</c:v>
                </c:pt>
                <c:pt idx="45005">
                  <c:v>0</c:v>
                </c:pt>
                <c:pt idx="45006">
                  <c:v>0</c:v>
                </c:pt>
                <c:pt idx="45007">
                  <c:v>0</c:v>
                </c:pt>
                <c:pt idx="45008">
                  <c:v>0</c:v>
                </c:pt>
                <c:pt idx="45009">
                  <c:v>5.8195787561543663E-3</c:v>
                </c:pt>
                <c:pt idx="45010">
                  <c:v>2.9111998913952983E-2</c:v>
                </c:pt>
                <c:pt idx="45011">
                  <c:v>0.33670950941706934</c:v>
                </c:pt>
                <c:pt idx="45012">
                  <c:v>0.51028438993589198</c:v>
                </c:pt>
                <c:pt idx="45013">
                  <c:v>1.0602580026490191</c:v>
                </c:pt>
                <c:pt idx="45014">
                  <c:v>1.3137495010510127</c:v>
                </c:pt>
                <c:pt idx="45015">
                  <c:v>2.3362641516849965</c:v>
                </c:pt>
                <c:pt idx="45016">
                  <c:v>2.5063876173415633</c:v>
                </c:pt>
                <c:pt idx="45017">
                  <c:v>1.482766341944761</c:v>
                </c:pt>
                <c:pt idx="45018">
                  <c:v>0.61184193421174404</c:v>
                </c:pt>
                <c:pt idx="45019">
                  <c:v>0.40981476382216503</c:v>
                </c:pt>
                <c:pt idx="45020">
                  <c:v>4.057888226422391E-2</c:v>
                </c:pt>
                <c:pt idx="45021">
                  <c:v>0</c:v>
                </c:pt>
                <c:pt idx="45022">
                  <c:v>0</c:v>
                </c:pt>
                <c:pt idx="45023">
                  <c:v>0</c:v>
                </c:pt>
                <c:pt idx="45024">
                  <c:v>0</c:v>
                </c:pt>
                <c:pt idx="45025">
                  <c:v>0</c:v>
                </c:pt>
                <c:pt idx="45026">
                  <c:v>0</c:v>
                </c:pt>
                <c:pt idx="45027">
                  <c:v>0</c:v>
                </c:pt>
                <c:pt idx="45028">
                  <c:v>0</c:v>
                </c:pt>
                <c:pt idx="45029">
                  <c:v>0</c:v>
                </c:pt>
                <c:pt idx="45030">
                  <c:v>0</c:v>
                </c:pt>
                <c:pt idx="45031">
                  <c:v>0</c:v>
                </c:pt>
                <c:pt idx="45032">
                  <c:v>0</c:v>
                </c:pt>
                <c:pt idx="45033">
                  <c:v>0</c:v>
                </c:pt>
                <c:pt idx="45034">
                  <c:v>0.11581912753072217</c:v>
                </c:pt>
                <c:pt idx="45035">
                  <c:v>1.1410329139552087</c:v>
                </c:pt>
                <c:pt idx="45036">
                  <c:v>2.6320988011219306</c:v>
                </c:pt>
                <c:pt idx="45037">
                  <c:v>5.0566975537145398</c:v>
                </c:pt>
                <c:pt idx="45038">
                  <c:v>4.5074478543630434</c:v>
                </c:pt>
                <c:pt idx="45039">
                  <c:v>4.5805223812835081</c:v>
                </c:pt>
                <c:pt idx="45040">
                  <c:v>4.0256754776189103</c:v>
                </c:pt>
                <c:pt idx="45041">
                  <c:v>2.9086601632160831</c:v>
                </c:pt>
                <c:pt idx="45042">
                  <c:v>1.9161822182660713</c:v>
                </c:pt>
                <c:pt idx="45043">
                  <c:v>0.83769279179245637</c:v>
                </c:pt>
                <c:pt idx="45044">
                  <c:v>9.8331595939018357E-2</c:v>
                </c:pt>
                <c:pt idx="45045">
                  <c:v>0</c:v>
                </c:pt>
                <c:pt idx="45046">
                  <c:v>0</c:v>
                </c:pt>
                <c:pt idx="45047">
                  <c:v>0</c:v>
                </c:pt>
                <c:pt idx="45048">
                  <c:v>0</c:v>
                </c:pt>
                <c:pt idx="45049">
                  <c:v>0</c:v>
                </c:pt>
                <c:pt idx="45050">
                  <c:v>0</c:v>
                </c:pt>
                <c:pt idx="45051">
                  <c:v>0</c:v>
                </c:pt>
                <c:pt idx="45052">
                  <c:v>0</c:v>
                </c:pt>
                <c:pt idx="45053">
                  <c:v>0</c:v>
                </c:pt>
                <c:pt idx="45054">
                  <c:v>0</c:v>
                </c:pt>
                <c:pt idx="45055">
                  <c:v>0</c:v>
                </c:pt>
                <c:pt idx="45056">
                  <c:v>0</c:v>
                </c:pt>
                <c:pt idx="45057">
                  <c:v>5.8405944854934737E-3</c:v>
                </c:pt>
                <c:pt idx="45058">
                  <c:v>9.9485968260053778E-2</c:v>
                </c:pt>
                <c:pt idx="45059">
                  <c:v>1.6922780697973914</c:v>
                </c:pt>
                <c:pt idx="45060">
                  <c:v>4.3210110854319019</c:v>
                </c:pt>
                <c:pt idx="45061">
                  <c:v>6.2926678201563915</c:v>
                </c:pt>
                <c:pt idx="45062">
                  <c:v>7.1074705864758005</c:v>
                </c:pt>
                <c:pt idx="45063">
                  <c:v>4.2841794268198861</c:v>
                </c:pt>
                <c:pt idx="45064">
                  <c:v>1.9402236985220911</c:v>
                </c:pt>
                <c:pt idx="45065">
                  <c:v>4.0193506884747441</c:v>
                </c:pt>
                <c:pt idx="45066">
                  <c:v>2.2285570377447188</c:v>
                </c:pt>
                <c:pt idx="45067">
                  <c:v>0.57516485493472058</c:v>
                </c:pt>
                <c:pt idx="45068">
                  <c:v>8.1055247040946965E-2</c:v>
                </c:pt>
                <c:pt idx="45069">
                  <c:v>0</c:v>
                </c:pt>
                <c:pt idx="45070">
                  <c:v>0</c:v>
                </c:pt>
                <c:pt idx="45071">
                  <c:v>0</c:v>
                </c:pt>
                <c:pt idx="45072">
                  <c:v>0</c:v>
                </c:pt>
                <c:pt idx="45073">
                  <c:v>0</c:v>
                </c:pt>
                <c:pt idx="45074">
                  <c:v>0</c:v>
                </c:pt>
                <c:pt idx="45075">
                  <c:v>0</c:v>
                </c:pt>
                <c:pt idx="45076">
                  <c:v>0</c:v>
                </c:pt>
                <c:pt idx="45077">
                  <c:v>0</c:v>
                </c:pt>
                <c:pt idx="45078">
                  <c:v>0</c:v>
                </c:pt>
                <c:pt idx="45079">
                  <c:v>0</c:v>
                </c:pt>
                <c:pt idx="45080">
                  <c:v>0</c:v>
                </c:pt>
                <c:pt idx="45081">
                  <c:v>1.1592772105994541E-2</c:v>
                </c:pt>
                <c:pt idx="45082">
                  <c:v>4.052384249741979E-2</c:v>
                </c:pt>
                <c:pt idx="45083">
                  <c:v>0.25424783263469131</c:v>
                </c:pt>
                <c:pt idx="45084">
                  <c:v>0.84470118460900978</c:v>
                </c:pt>
                <c:pt idx="45085">
                  <c:v>1.3269121249292117</c:v>
                </c:pt>
                <c:pt idx="45086">
                  <c:v>1.5640936873996623</c:v>
                </c:pt>
                <c:pt idx="45087">
                  <c:v>0.9797884847641527</c:v>
                </c:pt>
                <c:pt idx="45088">
                  <c:v>0.99683152989748103</c:v>
                </c:pt>
                <c:pt idx="45089">
                  <c:v>0.85376502195536541</c:v>
                </c:pt>
                <c:pt idx="45090">
                  <c:v>0.66622761928068253</c:v>
                </c:pt>
                <c:pt idx="45091">
                  <c:v>0.31686187447504782</c:v>
                </c:pt>
                <c:pt idx="45092">
                  <c:v>5.7773217878034161E-2</c:v>
                </c:pt>
                <c:pt idx="45093">
                  <c:v>0</c:v>
                </c:pt>
                <c:pt idx="45094">
                  <c:v>0</c:v>
                </c:pt>
                <c:pt idx="45095">
                  <c:v>0</c:v>
                </c:pt>
                <c:pt idx="45096">
                  <c:v>0</c:v>
                </c:pt>
                <c:pt idx="45097">
                  <c:v>0</c:v>
                </c:pt>
                <c:pt idx="45098">
                  <c:v>0</c:v>
                </c:pt>
                <c:pt idx="45099">
                  <c:v>0</c:v>
                </c:pt>
                <c:pt idx="45100">
                  <c:v>0</c:v>
                </c:pt>
                <c:pt idx="45101">
                  <c:v>0</c:v>
                </c:pt>
                <c:pt idx="45102">
                  <c:v>0</c:v>
                </c:pt>
                <c:pt idx="45103">
                  <c:v>0</c:v>
                </c:pt>
                <c:pt idx="45104">
                  <c:v>0</c:v>
                </c:pt>
                <c:pt idx="45105">
                  <c:v>1.157787794197389E-2</c:v>
                </c:pt>
                <c:pt idx="45106">
                  <c:v>4.0501640536094313E-2</c:v>
                </c:pt>
                <c:pt idx="45107">
                  <c:v>0.36357653317667876</c:v>
                </c:pt>
                <c:pt idx="45108">
                  <c:v>0.49012621391019062</c:v>
                </c:pt>
                <c:pt idx="45109">
                  <c:v>2.1231418975051137</c:v>
                </c:pt>
                <c:pt idx="45110">
                  <c:v>2.8111799559172699</c:v>
                </c:pt>
                <c:pt idx="45111">
                  <c:v>2.6322286729954696</c:v>
                </c:pt>
                <c:pt idx="45112">
                  <c:v>5.546229783487675</c:v>
                </c:pt>
                <c:pt idx="45113">
                  <c:v>3.81783582698014</c:v>
                </c:pt>
                <c:pt idx="45114">
                  <c:v>2.0573474240477383</c:v>
                </c:pt>
                <c:pt idx="45115">
                  <c:v>1.0349384277707321</c:v>
                </c:pt>
                <c:pt idx="45116">
                  <c:v>0.12694634020093543</c:v>
                </c:pt>
                <c:pt idx="45117">
                  <c:v>0</c:v>
                </c:pt>
                <c:pt idx="45118">
                  <c:v>0</c:v>
                </c:pt>
                <c:pt idx="45119">
                  <c:v>0</c:v>
                </c:pt>
                <c:pt idx="45120">
                  <c:v>0</c:v>
                </c:pt>
                <c:pt idx="45121">
                  <c:v>0</c:v>
                </c:pt>
                <c:pt idx="45122">
                  <c:v>0</c:v>
                </c:pt>
                <c:pt idx="45123">
                  <c:v>0</c:v>
                </c:pt>
                <c:pt idx="45124">
                  <c:v>0</c:v>
                </c:pt>
                <c:pt idx="45125">
                  <c:v>0</c:v>
                </c:pt>
                <c:pt idx="45126">
                  <c:v>0</c:v>
                </c:pt>
                <c:pt idx="45127">
                  <c:v>0</c:v>
                </c:pt>
                <c:pt idx="45128">
                  <c:v>0</c:v>
                </c:pt>
                <c:pt idx="45129">
                  <c:v>0</c:v>
                </c:pt>
                <c:pt idx="45130">
                  <c:v>0.10410741329988495</c:v>
                </c:pt>
                <c:pt idx="45131">
                  <c:v>0.67464789050229557</c:v>
                </c:pt>
                <c:pt idx="45132">
                  <c:v>0.90887915036155342</c:v>
                </c:pt>
                <c:pt idx="45133">
                  <c:v>3.3706362923825028</c:v>
                </c:pt>
                <c:pt idx="45134">
                  <c:v>2.1837862977148395</c:v>
                </c:pt>
                <c:pt idx="45135">
                  <c:v>2.7259962622339264</c:v>
                </c:pt>
                <c:pt idx="45136">
                  <c:v>2.9004133165589332</c:v>
                </c:pt>
                <c:pt idx="45137">
                  <c:v>1.0584513252605332</c:v>
                </c:pt>
                <c:pt idx="45138">
                  <c:v>0.94361337072131357</c:v>
                </c:pt>
                <c:pt idx="45139">
                  <c:v>0.75462838777569607</c:v>
                </c:pt>
                <c:pt idx="45140">
                  <c:v>8.1062373255488346E-2</c:v>
                </c:pt>
                <c:pt idx="45141">
                  <c:v>0</c:v>
                </c:pt>
                <c:pt idx="45142">
                  <c:v>0</c:v>
                </c:pt>
                <c:pt idx="45143">
                  <c:v>0</c:v>
                </c:pt>
                <c:pt idx="45144">
                  <c:v>0</c:v>
                </c:pt>
                <c:pt idx="45145">
                  <c:v>0</c:v>
                </c:pt>
                <c:pt idx="45146">
                  <c:v>0</c:v>
                </c:pt>
                <c:pt idx="45147">
                  <c:v>0</c:v>
                </c:pt>
                <c:pt idx="45148">
                  <c:v>0</c:v>
                </c:pt>
                <c:pt idx="45149">
                  <c:v>0</c:v>
                </c:pt>
                <c:pt idx="45150">
                  <c:v>0</c:v>
                </c:pt>
                <c:pt idx="45151">
                  <c:v>0</c:v>
                </c:pt>
                <c:pt idx="45152">
                  <c:v>0</c:v>
                </c:pt>
                <c:pt idx="45153">
                  <c:v>5.7910418703511317E-3</c:v>
                </c:pt>
                <c:pt idx="45154">
                  <c:v>5.7891187035113104E-2</c:v>
                </c:pt>
                <c:pt idx="45155">
                  <c:v>0.40992369972974241</c:v>
                </c:pt>
                <c:pt idx="45156">
                  <c:v>0.87310944088262277</c:v>
                </c:pt>
                <c:pt idx="45157">
                  <c:v>0.78792608456319979</c:v>
                </c:pt>
                <c:pt idx="45158">
                  <c:v>1.5717970892176947</c:v>
                </c:pt>
                <c:pt idx="45159">
                  <c:v>3.2889220367612362</c:v>
                </c:pt>
                <c:pt idx="45160">
                  <c:v>3.3785677128242724</c:v>
                </c:pt>
                <c:pt idx="45161">
                  <c:v>2.0707255330134795</c:v>
                </c:pt>
                <c:pt idx="45162">
                  <c:v>1.1880957971026642</c:v>
                </c:pt>
                <c:pt idx="45163">
                  <c:v>0.59434177173824743</c:v>
                </c:pt>
                <c:pt idx="45164">
                  <c:v>0.12746345972348871</c:v>
                </c:pt>
                <c:pt idx="45165">
                  <c:v>0</c:v>
                </c:pt>
                <c:pt idx="45166">
                  <c:v>0</c:v>
                </c:pt>
                <c:pt idx="45167">
                  <c:v>0</c:v>
                </c:pt>
                <c:pt idx="45168">
                  <c:v>0</c:v>
                </c:pt>
                <c:pt idx="45169">
                  <c:v>0</c:v>
                </c:pt>
                <c:pt idx="45170">
                  <c:v>0</c:v>
                </c:pt>
                <c:pt idx="45171">
                  <c:v>0</c:v>
                </c:pt>
                <c:pt idx="45172">
                  <c:v>0</c:v>
                </c:pt>
                <c:pt idx="45173">
                  <c:v>0</c:v>
                </c:pt>
                <c:pt idx="45174">
                  <c:v>0</c:v>
                </c:pt>
                <c:pt idx="45175">
                  <c:v>0</c:v>
                </c:pt>
                <c:pt idx="45176">
                  <c:v>0</c:v>
                </c:pt>
                <c:pt idx="45177">
                  <c:v>2.3267043979533719E-2</c:v>
                </c:pt>
                <c:pt idx="45178">
                  <c:v>0.38874122095237384</c:v>
                </c:pt>
                <c:pt idx="45179">
                  <c:v>2.3298349210872566</c:v>
                </c:pt>
                <c:pt idx="45180">
                  <c:v>5.5793626051930199</c:v>
                </c:pt>
                <c:pt idx="45181">
                  <c:v>4.3440232888541868</c:v>
                </c:pt>
                <c:pt idx="45182">
                  <c:v>5.1515974412139789</c:v>
                </c:pt>
                <c:pt idx="45183">
                  <c:v>4.9388383502520581</c:v>
                </c:pt>
                <c:pt idx="45184">
                  <c:v>4.0066091353534503</c:v>
                </c:pt>
                <c:pt idx="45185">
                  <c:v>2.9553745962463642</c:v>
                </c:pt>
                <c:pt idx="45186">
                  <c:v>2.2792865282606654</c:v>
                </c:pt>
                <c:pt idx="45187">
                  <c:v>0.82742053632020796</c:v>
                </c:pt>
                <c:pt idx="45188">
                  <c:v>0.15739742992474109</c:v>
                </c:pt>
                <c:pt idx="45189">
                  <c:v>0</c:v>
                </c:pt>
                <c:pt idx="45190">
                  <c:v>0</c:v>
                </c:pt>
                <c:pt idx="45191">
                  <c:v>0</c:v>
                </c:pt>
                <c:pt idx="45192">
                  <c:v>0</c:v>
                </c:pt>
                <c:pt idx="45193">
                  <c:v>0</c:v>
                </c:pt>
                <c:pt idx="45194">
                  <c:v>0</c:v>
                </c:pt>
                <c:pt idx="45195">
                  <c:v>0</c:v>
                </c:pt>
                <c:pt idx="45196">
                  <c:v>0</c:v>
                </c:pt>
                <c:pt idx="45197">
                  <c:v>0</c:v>
                </c:pt>
                <c:pt idx="45198">
                  <c:v>0</c:v>
                </c:pt>
                <c:pt idx="45199">
                  <c:v>0</c:v>
                </c:pt>
                <c:pt idx="45200">
                  <c:v>0</c:v>
                </c:pt>
                <c:pt idx="45201">
                  <c:v>1.7536912238487724E-2</c:v>
                </c:pt>
                <c:pt idx="45202">
                  <c:v>5.8410293487117473E-2</c:v>
                </c:pt>
                <c:pt idx="45203">
                  <c:v>0.27401807118576971</c:v>
                </c:pt>
                <c:pt idx="45204">
                  <c:v>0.38398296276427774</c:v>
                </c:pt>
                <c:pt idx="45205">
                  <c:v>0.37762515952065434</c:v>
                </c:pt>
                <c:pt idx="45206">
                  <c:v>0.59646840965526904</c:v>
                </c:pt>
                <c:pt idx="45207">
                  <c:v>0.92367038413949831</c:v>
                </c:pt>
                <c:pt idx="45208">
                  <c:v>1.81738105789782</c:v>
                </c:pt>
                <c:pt idx="45209">
                  <c:v>2.3818467295713726</c:v>
                </c:pt>
                <c:pt idx="45210">
                  <c:v>0.88304294762361135</c:v>
                </c:pt>
                <c:pt idx="45211">
                  <c:v>2.8590486042050434</c:v>
                </c:pt>
                <c:pt idx="45212">
                  <c:v>0.32527633719601701</c:v>
                </c:pt>
                <c:pt idx="45213">
                  <c:v>0</c:v>
                </c:pt>
                <c:pt idx="45214">
                  <c:v>0</c:v>
                </c:pt>
                <c:pt idx="45215">
                  <c:v>0</c:v>
                </c:pt>
                <c:pt idx="45216">
                  <c:v>0</c:v>
                </c:pt>
                <c:pt idx="45217">
                  <c:v>0</c:v>
                </c:pt>
                <c:pt idx="45218">
                  <c:v>0</c:v>
                </c:pt>
                <c:pt idx="45219">
                  <c:v>0</c:v>
                </c:pt>
                <c:pt idx="45220">
                  <c:v>0</c:v>
                </c:pt>
                <c:pt idx="45221">
                  <c:v>0</c:v>
                </c:pt>
                <c:pt idx="45222">
                  <c:v>0</c:v>
                </c:pt>
                <c:pt idx="45223">
                  <c:v>0</c:v>
                </c:pt>
                <c:pt idx="45224">
                  <c:v>0</c:v>
                </c:pt>
                <c:pt idx="45225">
                  <c:v>1.155434163495973E-2</c:v>
                </c:pt>
                <c:pt idx="45226">
                  <c:v>0.43696765421517897</c:v>
                </c:pt>
                <c:pt idx="45227">
                  <c:v>2.5988958045167854</c:v>
                </c:pt>
                <c:pt idx="45228">
                  <c:v>3.5862815641457644</c:v>
                </c:pt>
                <c:pt idx="45229">
                  <c:v>3.1256636468272783</c:v>
                </c:pt>
                <c:pt idx="45230">
                  <c:v>4.9230227564222222</c:v>
                </c:pt>
                <c:pt idx="45231">
                  <c:v>4.5428278407559057</c:v>
                </c:pt>
                <c:pt idx="45232">
                  <c:v>3.1179557505656632</c:v>
                </c:pt>
                <c:pt idx="45233">
                  <c:v>4.8783428725592071</c:v>
                </c:pt>
                <c:pt idx="45234">
                  <c:v>4.3393653390325611</c:v>
                </c:pt>
                <c:pt idx="45235">
                  <c:v>1.0577699308792057</c:v>
                </c:pt>
                <c:pt idx="45236">
                  <c:v>0.23039556540254119</c:v>
                </c:pt>
                <c:pt idx="45237">
                  <c:v>0</c:v>
                </c:pt>
                <c:pt idx="45238">
                  <c:v>0</c:v>
                </c:pt>
                <c:pt idx="45239">
                  <c:v>0</c:v>
                </c:pt>
                <c:pt idx="45240">
                  <c:v>0</c:v>
                </c:pt>
                <c:pt idx="45241">
                  <c:v>0</c:v>
                </c:pt>
                <c:pt idx="45242">
                  <c:v>0</c:v>
                </c:pt>
                <c:pt idx="45243">
                  <c:v>0</c:v>
                </c:pt>
                <c:pt idx="45244">
                  <c:v>0</c:v>
                </c:pt>
                <c:pt idx="45245">
                  <c:v>0</c:v>
                </c:pt>
                <c:pt idx="45246">
                  <c:v>0</c:v>
                </c:pt>
                <c:pt idx="45247">
                  <c:v>0</c:v>
                </c:pt>
                <c:pt idx="45248">
                  <c:v>0</c:v>
                </c:pt>
                <c:pt idx="45249">
                  <c:v>2.3341988762061134E-2</c:v>
                </c:pt>
                <c:pt idx="45250">
                  <c:v>0.22663945258064008</c:v>
                </c:pt>
                <c:pt idx="45251">
                  <c:v>2.7752956515017715</c:v>
                </c:pt>
                <c:pt idx="45252">
                  <c:v>5.0735733377931442</c:v>
                </c:pt>
                <c:pt idx="45253">
                  <c:v>4.1460120427378717</c:v>
                </c:pt>
                <c:pt idx="45254">
                  <c:v>4.1909801695856199</c:v>
                </c:pt>
                <c:pt idx="45255">
                  <c:v>4.5669555007194731</c:v>
                </c:pt>
                <c:pt idx="45256">
                  <c:v>4.4740877685433338</c:v>
                </c:pt>
                <c:pt idx="45257">
                  <c:v>4.6210959201151134</c:v>
                </c:pt>
                <c:pt idx="45258">
                  <c:v>5.1649560835932302</c:v>
                </c:pt>
                <c:pt idx="45259">
                  <c:v>2.3357648383159058</c:v>
                </c:pt>
                <c:pt idx="45260">
                  <c:v>0.48566156014075723</c:v>
                </c:pt>
                <c:pt idx="45261">
                  <c:v>0</c:v>
                </c:pt>
                <c:pt idx="45262">
                  <c:v>0</c:v>
                </c:pt>
                <c:pt idx="45263">
                  <c:v>0</c:v>
                </c:pt>
                <c:pt idx="45264">
                  <c:v>0</c:v>
                </c:pt>
                <c:pt idx="45265">
                  <c:v>0</c:v>
                </c:pt>
                <c:pt idx="45266">
                  <c:v>0</c:v>
                </c:pt>
                <c:pt idx="45267">
                  <c:v>0</c:v>
                </c:pt>
                <c:pt idx="45268">
                  <c:v>0</c:v>
                </c:pt>
                <c:pt idx="45269">
                  <c:v>0</c:v>
                </c:pt>
                <c:pt idx="45270">
                  <c:v>0</c:v>
                </c:pt>
                <c:pt idx="45271">
                  <c:v>0</c:v>
                </c:pt>
                <c:pt idx="45272">
                  <c:v>0</c:v>
                </c:pt>
                <c:pt idx="45273">
                  <c:v>0</c:v>
                </c:pt>
                <c:pt idx="45274">
                  <c:v>0.76273263010852821</c:v>
                </c:pt>
                <c:pt idx="45275">
                  <c:v>3.2398298260980618</c:v>
                </c:pt>
                <c:pt idx="45276">
                  <c:v>5.0205971864885761</c:v>
                </c:pt>
                <c:pt idx="45277">
                  <c:v>7.131564235540548</c:v>
                </c:pt>
                <c:pt idx="45278">
                  <c:v>8.6538322309423208</c:v>
                </c:pt>
                <c:pt idx="45279">
                  <c:v>6.8139875765617912</c:v>
                </c:pt>
                <c:pt idx="45280">
                  <c:v>3.5190789808474738</c:v>
                </c:pt>
                <c:pt idx="45281">
                  <c:v>4.3221590518632604</c:v>
                </c:pt>
                <c:pt idx="45282">
                  <c:v>3.9982601391378476</c:v>
                </c:pt>
                <c:pt idx="45283">
                  <c:v>2.3824637703277642</c:v>
                </c:pt>
                <c:pt idx="45284">
                  <c:v>0.21996652722415869</c:v>
                </c:pt>
                <c:pt idx="45285">
                  <c:v>0</c:v>
                </c:pt>
                <c:pt idx="45286">
                  <c:v>0</c:v>
                </c:pt>
                <c:pt idx="45287">
                  <c:v>0</c:v>
                </c:pt>
                <c:pt idx="45288">
                  <c:v>0</c:v>
                </c:pt>
                <c:pt idx="45289">
                  <c:v>0</c:v>
                </c:pt>
                <c:pt idx="45290">
                  <c:v>0</c:v>
                </c:pt>
                <c:pt idx="45291">
                  <c:v>0</c:v>
                </c:pt>
                <c:pt idx="45292">
                  <c:v>0</c:v>
                </c:pt>
                <c:pt idx="45293">
                  <c:v>0</c:v>
                </c:pt>
                <c:pt idx="45294">
                  <c:v>0</c:v>
                </c:pt>
                <c:pt idx="45295">
                  <c:v>0</c:v>
                </c:pt>
                <c:pt idx="45296">
                  <c:v>0</c:v>
                </c:pt>
                <c:pt idx="45297">
                  <c:v>2.3321533561706954E-2</c:v>
                </c:pt>
                <c:pt idx="45298">
                  <c:v>0.44145874910954458</c:v>
                </c:pt>
                <c:pt idx="45299">
                  <c:v>1.7871291869696666</c:v>
                </c:pt>
                <c:pt idx="45300">
                  <c:v>4.1997687004284776</c:v>
                </c:pt>
                <c:pt idx="45301">
                  <c:v>7.0835271992922095</c:v>
                </c:pt>
                <c:pt idx="45302">
                  <c:v>7.8715714262570913</c:v>
                </c:pt>
                <c:pt idx="45303">
                  <c:v>8.7802600762798164</c:v>
                </c:pt>
                <c:pt idx="45304">
                  <c:v>8.156388776170072</c:v>
                </c:pt>
                <c:pt idx="45305">
                  <c:v>7.7214118561191434</c:v>
                </c:pt>
                <c:pt idx="45306">
                  <c:v>3.8395727579430936</c:v>
                </c:pt>
                <c:pt idx="45307">
                  <c:v>2.2071680339943374</c:v>
                </c:pt>
                <c:pt idx="45308">
                  <c:v>0.54762076770588552</c:v>
                </c:pt>
                <c:pt idx="45309">
                  <c:v>0</c:v>
                </c:pt>
                <c:pt idx="45310">
                  <c:v>0</c:v>
                </c:pt>
                <c:pt idx="45311">
                  <c:v>0</c:v>
                </c:pt>
                <c:pt idx="45312">
                  <c:v>0</c:v>
                </c:pt>
                <c:pt idx="45313">
                  <c:v>0</c:v>
                </c:pt>
                <c:pt idx="45314">
                  <c:v>0</c:v>
                </c:pt>
                <c:pt idx="45315">
                  <c:v>0</c:v>
                </c:pt>
                <c:pt idx="45316">
                  <c:v>0</c:v>
                </c:pt>
                <c:pt idx="45317">
                  <c:v>0</c:v>
                </c:pt>
                <c:pt idx="45318">
                  <c:v>0</c:v>
                </c:pt>
                <c:pt idx="45319">
                  <c:v>0</c:v>
                </c:pt>
                <c:pt idx="45320">
                  <c:v>0</c:v>
                </c:pt>
                <c:pt idx="45321">
                  <c:v>1.770920036944125E-2</c:v>
                </c:pt>
                <c:pt idx="45322">
                  <c:v>0.51608805121700319</c:v>
                </c:pt>
                <c:pt idx="45323">
                  <c:v>1.722248870893677</c:v>
                </c:pt>
                <c:pt idx="45324">
                  <c:v>2.9480139052868748</c:v>
                </c:pt>
                <c:pt idx="45325">
                  <c:v>3.0110149691968364</c:v>
                </c:pt>
                <c:pt idx="45326">
                  <c:v>0</c:v>
                </c:pt>
                <c:pt idx="45327">
                  <c:v>3.910576993279804</c:v>
                </c:pt>
                <c:pt idx="45328">
                  <c:v>1.7835231208185172</c:v>
                </c:pt>
                <c:pt idx="45329">
                  <c:v>1.0728976076250942</c:v>
                </c:pt>
                <c:pt idx="45330">
                  <c:v>0.53998381309784338</c:v>
                </c:pt>
                <c:pt idx="45331">
                  <c:v>0.23645216143309028</c:v>
                </c:pt>
                <c:pt idx="45332">
                  <c:v>9.2380777364124533E-2</c:v>
                </c:pt>
                <c:pt idx="45333">
                  <c:v>0</c:v>
                </c:pt>
                <c:pt idx="45334">
                  <c:v>0</c:v>
                </c:pt>
                <c:pt idx="45335">
                  <c:v>0</c:v>
                </c:pt>
                <c:pt idx="45336">
                  <c:v>0</c:v>
                </c:pt>
                <c:pt idx="45337">
                  <c:v>0</c:v>
                </c:pt>
                <c:pt idx="45338">
                  <c:v>0</c:v>
                </c:pt>
                <c:pt idx="45339">
                  <c:v>0</c:v>
                </c:pt>
                <c:pt idx="45340">
                  <c:v>0</c:v>
                </c:pt>
                <c:pt idx="45341">
                  <c:v>0</c:v>
                </c:pt>
                <c:pt idx="45342">
                  <c:v>0</c:v>
                </c:pt>
                <c:pt idx="45343">
                  <c:v>0</c:v>
                </c:pt>
                <c:pt idx="45344">
                  <c:v>0</c:v>
                </c:pt>
                <c:pt idx="45345">
                  <c:v>0</c:v>
                </c:pt>
                <c:pt idx="45346">
                  <c:v>0.87112032115040716</c:v>
                </c:pt>
                <c:pt idx="45347">
                  <c:v>3.4268242138290734</c:v>
                </c:pt>
                <c:pt idx="45348">
                  <c:v>5.8050421077600198</c:v>
                </c:pt>
                <c:pt idx="45349">
                  <c:v>6.1842205984490697</c:v>
                </c:pt>
                <c:pt idx="45350">
                  <c:v>7.2675358141597179</c:v>
                </c:pt>
                <c:pt idx="45351">
                  <c:v>5.5213597081573802</c:v>
                </c:pt>
                <c:pt idx="45352">
                  <c:v>6.3633435812737895</c:v>
                </c:pt>
                <c:pt idx="45353">
                  <c:v>5.4697019920607453</c:v>
                </c:pt>
                <c:pt idx="45354">
                  <c:v>1.9398981735106675</c:v>
                </c:pt>
                <c:pt idx="45355">
                  <c:v>0.84137271112100698</c:v>
                </c:pt>
                <c:pt idx="45356">
                  <c:v>0.15560607517336053</c:v>
                </c:pt>
                <c:pt idx="45357">
                  <c:v>0</c:v>
                </c:pt>
                <c:pt idx="45358">
                  <c:v>0</c:v>
                </c:pt>
                <c:pt idx="45359">
                  <c:v>0</c:v>
                </c:pt>
                <c:pt idx="45360">
                  <c:v>0</c:v>
                </c:pt>
                <c:pt idx="45361">
                  <c:v>0</c:v>
                </c:pt>
                <c:pt idx="45362">
                  <c:v>0</c:v>
                </c:pt>
                <c:pt idx="45363">
                  <c:v>0</c:v>
                </c:pt>
                <c:pt idx="45364">
                  <c:v>0</c:v>
                </c:pt>
                <c:pt idx="45365">
                  <c:v>0</c:v>
                </c:pt>
                <c:pt idx="45366">
                  <c:v>0</c:v>
                </c:pt>
                <c:pt idx="45367">
                  <c:v>0</c:v>
                </c:pt>
                <c:pt idx="45368">
                  <c:v>0</c:v>
                </c:pt>
                <c:pt idx="45369">
                  <c:v>1.1581338772661209E-2</c:v>
                </c:pt>
                <c:pt idx="45370">
                  <c:v>0.69089270777025313</c:v>
                </c:pt>
                <c:pt idx="45371">
                  <c:v>3.3004756563639388</c:v>
                </c:pt>
                <c:pt idx="45372">
                  <c:v>5.1613560812328796</c:v>
                </c:pt>
                <c:pt idx="45373">
                  <c:v>4.6750652991675334</c:v>
                </c:pt>
                <c:pt idx="45374">
                  <c:v>8.079494701467457</c:v>
                </c:pt>
                <c:pt idx="45375">
                  <c:v>8.9538498201723353</c:v>
                </c:pt>
                <c:pt idx="45376">
                  <c:v>7.4967466668605995</c:v>
                </c:pt>
                <c:pt idx="45377">
                  <c:v>7.3998490444654248</c:v>
                </c:pt>
                <c:pt idx="45378">
                  <c:v>5.4891437553136289</c:v>
                </c:pt>
                <c:pt idx="45379">
                  <c:v>2.781437661849381</c:v>
                </c:pt>
                <c:pt idx="45380">
                  <c:v>0.76125207044546328</c:v>
                </c:pt>
                <c:pt idx="45381">
                  <c:v>0</c:v>
                </c:pt>
                <c:pt idx="45382">
                  <c:v>0</c:v>
                </c:pt>
                <c:pt idx="45383">
                  <c:v>0</c:v>
                </c:pt>
                <c:pt idx="45384">
                  <c:v>0</c:v>
                </c:pt>
                <c:pt idx="45385">
                  <c:v>0</c:v>
                </c:pt>
                <c:pt idx="45386">
                  <c:v>0</c:v>
                </c:pt>
                <c:pt idx="45387">
                  <c:v>0</c:v>
                </c:pt>
                <c:pt idx="45388">
                  <c:v>0</c:v>
                </c:pt>
                <c:pt idx="45389">
                  <c:v>0</c:v>
                </c:pt>
                <c:pt idx="45390">
                  <c:v>0</c:v>
                </c:pt>
                <c:pt idx="45391">
                  <c:v>0</c:v>
                </c:pt>
                <c:pt idx="45392">
                  <c:v>0</c:v>
                </c:pt>
                <c:pt idx="45393">
                  <c:v>1.7543266795126834E-2</c:v>
                </c:pt>
                <c:pt idx="45394">
                  <c:v>0.57015942285226262</c:v>
                </c:pt>
                <c:pt idx="45395">
                  <c:v>1.4297049718537413</c:v>
                </c:pt>
                <c:pt idx="45396">
                  <c:v>6.0658756040885651</c:v>
                </c:pt>
                <c:pt idx="45397">
                  <c:v>7.6332835596450614</c:v>
                </c:pt>
                <c:pt idx="45398">
                  <c:v>9.2507070612438582</c:v>
                </c:pt>
                <c:pt idx="45399">
                  <c:v>7.8744306256474497</c:v>
                </c:pt>
                <c:pt idx="45400">
                  <c:v>5.8867634407380933</c:v>
                </c:pt>
                <c:pt idx="45401">
                  <c:v>6.9927997886062689</c:v>
                </c:pt>
                <c:pt idx="45402">
                  <c:v>5.4825437526327123</c:v>
                </c:pt>
                <c:pt idx="45403">
                  <c:v>2.0037571357228963</c:v>
                </c:pt>
                <c:pt idx="45404">
                  <c:v>0.45964423455880693</c:v>
                </c:pt>
                <c:pt idx="45405">
                  <c:v>0</c:v>
                </c:pt>
                <c:pt idx="45406">
                  <c:v>0</c:v>
                </c:pt>
                <c:pt idx="45407">
                  <c:v>0</c:v>
                </c:pt>
                <c:pt idx="45408">
                  <c:v>0</c:v>
                </c:pt>
                <c:pt idx="45409">
                  <c:v>0</c:v>
                </c:pt>
                <c:pt idx="45410">
                  <c:v>0</c:v>
                </c:pt>
                <c:pt idx="45411">
                  <c:v>0</c:v>
                </c:pt>
                <c:pt idx="45412">
                  <c:v>0</c:v>
                </c:pt>
                <c:pt idx="45413">
                  <c:v>0</c:v>
                </c:pt>
                <c:pt idx="45414">
                  <c:v>0</c:v>
                </c:pt>
                <c:pt idx="45415">
                  <c:v>0</c:v>
                </c:pt>
                <c:pt idx="45416">
                  <c:v>0</c:v>
                </c:pt>
                <c:pt idx="45417">
                  <c:v>2.3427954065524111E-2</c:v>
                </c:pt>
                <c:pt idx="45418">
                  <c:v>1.252413224466554</c:v>
                </c:pt>
                <c:pt idx="45419">
                  <c:v>3.8952611133680475</c:v>
                </c:pt>
                <c:pt idx="45420">
                  <c:v>6.3346635429673004</c:v>
                </c:pt>
                <c:pt idx="45421">
                  <c:v>8.1662550616816194</c:v>
                </c:pt>
                <c:pt idx="45422">
                  <c:v>9.3117404444086809</c:v>
                </c:pt>
                <c:pt idx="45423">
                  <c:v>8.4830885076510469</c:v>
                </c:pt>
                <c:pt idx="45424">
                  <c:v>8.3655195857477551</c:v>
                </c:pt>
                <c:pt idx="45425">
                  <c:v>6.7531996929073959</c:v>
                </c:pt>
                <c:pt idx="45426">
                  <c:v>3.1040196976195409</c:v>
                </c:pt>
                <c:pt idx="45427">
                  <c:v>1.3869998715405962</c:v>
                </c:pt>
                <c:pt idx="45428">
                  <c:v>0.333540440026942</c:v>
                </c:pt>
                <c:pt idx="45429">
                  <c:v>0</c:v>
                </c:pt>
                <c:pt idx="45430">
                  <c:v>0</c:v>
                </c:pt>
                <c:pt idx="45431">
                  <c:v>0</c:v>
                </c:pt>
                <c:pt idx="45432">
                  <c:v>0</c:v>
                </c:pt>
                <c:pt idx="45433">
                  <c:v>0</c:v>
                </c:pt>
                <c:pt idx="45434">
                  <c:v>0</c:v>
                </c:pt>
                <c:pt idx="45435">
                  <c:v>0</c:v>
                </c:pt>
                <c:pt idx="45436">
                  <c:v>0</c:v>
                </c:pt>
                <c:pt idx="45437">
                  <c:v>0</c:v>
                </c:pt>
                <c:pt idx="45438">
                  <c:v>0</c:v>
                </c:pt>
                <c:pt idx="45439">
                  <c:v>0</c:v>
                </c:pt>
                <c:pt idx="45440">
                  <c:v>0</c:v>
                </c:pt>
                <c:pt idx="45441">
                  <c:v>3.5103656357389004E-2</c:v>
                </c:pt>
                <c:pt idx="45442">
                  <c:v>1.3189859677176794</c:v>
                </c:pt>
                <c:pt idx="45443">
                  <c:v>3.9661442960177506</c:v>
                </c:pt>
                <c:pt idx="45444">
                  <c:v>6.3400222773311778</c:v>
                </c:pt>
                <c:pt idx="45445">
                  <c:v>8.021782247191787</c:v>
                </c:pt>
                <c:pt idx="45446">
                  <c:v>8.7912942240402394</c:v>
                </c:pt>
                <c:pt idx="45447">
                  <c:v>9.2301729591645163</c:v>
                </c:pt>
                <c:pt idx="45448">
                  <c:v>8.3424773188274628</c:v>
                </c:pt>
                <c:pt idx="45449">
                  <c:v>6.2547754930129944</c:v>
                </c:pt>
                <c:pt idx="45450">
                  <c:v>4.0221477164193482</c:v>
                </c:pt>
                <c:pt idx="45451">
                  <c:v>2.6707334400479068</c:v>
                </c:pt>
                <c:pt idx="45452">
                  <c:v>0.97561040391846121</c:v>
                </c:pt>
                <c:pt idx="45453">
                  <c:v>0</c:v>
                </c:pt>
                <c:pt idx="45454">
                  <c:v>0</c:v>
                </c:pt>
                <c:pt idx="45455">
                  <c:v>0</c:v>
                </c:pt>
                <c:pt idx="45456">
                  <c:v>0</c:v>
                </c:pt>
                <c:pt idx="45457">
                  <c:v>0</c:v>
                </c:pt>
                <c:pt idx="45458">
                  <c:v>0</c:v>
                </c:pt>
                <c:pt idx="45459">
                  <c:v>0</c:v>
                </c:pt>
                <c:pt idx="45460">
                  <c:v>0</c:v>
                </c:pt>
                <c:pt idx="45461">
                  <c:v>0</c:v>
                </c:pt>
                <c:pt idx="45462">
                  <c:v>0</c:v>
                </c:pt>
                <c:pt idx="45463">
                  <c:v>0</c:v>
                </c:pt>
                <c:pt idx="45464">
                  <c:v>0</c:v>
                </c:pt>
                <c:pt idx="45465">
                  <c:v>2.3076488423978168E-2</c:v>
                </c:pt>
                <c:pt idx="45466">
                  <c:v>0.56185031860999701</c:v>
                </c:pt>
                <c:pt idx="45467">
                  <c:v>1.306617280682735</c:v>
                </c:pt>
                <c:pt idx="45468">
                  <c:v>2.3020272231585737</c:v>
                </c:pt>
                <c:pt idx="45469">
                  <c:v>3.3484960994615265</c:v>
                </c:pt>
                <c:pt idx="45470">
                  <c:v>5.224010806880659</c:v>
                </c:pt>
                <c:pt idx="45471">
                  <c:v>8.1187008347303546</c:v>
                </c:pt>
                <c:pt idx="45472">
                  <c:v>6.8367435767361053</c:v>
                </c:pt>
                <c:pt idx="45473">
                  <c:v>4.9194687938119124</c:v>
                </c:pt>
                <c:pt idx="45474">
                  <c:v>3.5155165264023509</c:v>
                </c:pt>
                <c:pt idx="45475">
                  <c:v>2.1852853723800858</c:v>
                </c:pt>
                <c:pt idx="45476">
                  <c:v>0.73707647141595067</c:v>
                </c:pt>
                <c:pt idx="45477">
                  <c:v>0</c:v>
                </c:pt>
                <c:pt idx="45478">
                  <c:v>0</c:v>
                </c:pt>
                <c:pt idx="45479">
                  <c:v>0</c:v>
                </c:pt>
                <c:pt idx="45480">
                  <c:v>0</c:v>
                </c:pt>
                <c:pt idx="45481">
                  <c:v>0</c:v>
                </c:pt>
                <c:pt idx="45482">
                  <c:v>0</c:v>
                </c:pt>
                <c:pt idx="45483">
                  <c:v>0</c:v>
                </c:pt>
                <c:pt idx="45484">
                  <c:v>0</c:v>
                </c:pt>
                <c:pt idx="45485">
                  <c:v>0</c:v>
                </c:pt>
                <c:pt idx="45486">
                  <c:v>0</c:v>
                </c:pt>
                <c:pt idx="45487">
                  <c:v>0</c:v>
                </c:pt>
                <c:pt idx="45488">
                  <c:v>0</c:v>
                </c:pt>
                <c:pt idx="45489">
                  <c:v>1.729752683316018E-2</c:v>
                </c:pt>
                <c:pt idx="45490">
                  <c:v>0.20134373839565264</c:v>
                </c:pt>
                <c:pt idx="45491">
                  <c:v>0.59543111169037788</c:v>
                </c:pt>
                <c:pt idx="45492">
                  <c:v>1.7452292830416889</c:v>
                </c:pt>
                <c:pt idx="45493">
                  <c:v>1.8482358326137771</c:v>
                </c:pt>
                <c:pt idx="45494">
                  <c:v>1.6998613896546344</c:v>
                </c:pt>
                <c:pt idx="45495">
                  <c:v>1.9536285579855917</c:v>
                </c:pt>
                <c:pt idx="45496">
                  <c:v>1.5802326360518677</c:v>
                </c:pt>
                <c:pt idx="45497">
                  <c:v>2.5026858434847044</c:v>
                </c:pt>
                <c:pt idx="45498">
                  <c:v>1.5277660118640513</c:v>
                </c:pt>
                <c:pt idx="45499">
                  <c:v>0.41057120837924033</c:v>
                </c:pt>
                <c:pt idx="45500">
                  <c:v>0.12574016048210437</c:v>
                </c:pt>
                <c:pt idx="45501">
                  <c:v>1.7194550128460162E-2</c:v>
                </c:pt>
                <c:pt idx="45502">
                  <c:v>0</c:v>
                </c:pt>
                <c:pt idx="45503">
                  <c:v>0</c:v>
                </c:pt>
                <c:pt idx="45504">
                  <c:v>0</c:v>
                </c:pt>
                <c:pt idx="45505">
                  <c:v>0</c:v>
                </c:pt>
                <c:pt idx="45506">
                  <c:v>0</c:v>
                </c:pt>
                <c:pt idx="45507">
                  <c:v>0</c:v>
                </c:pt>
                <c:pt idx="45508">
                  <c:v>0</c:v>
                </c:pt>
                <c:pt idx="45509">
                  <c:v>0</c:v>
                </c:pt>
                <c:pt idx="45510">
                  <c:v>0</c:v>
                </c:pt>
                <c:pt idx="45511">
                  <c:v>0</c:v>
                </c:pt>
                <c:pt idx="45512">
                  <c:v>1.1455422516497749E-2</c:v>
                </c:pt>
                <c:pt idx="45513">
                  <c:v>3.4347370475281427E-2</c:v>
                </c:pt>
                <c:pt idx="45514">
                  <c:v>0.2065120831970621</c:v>
                </c:pt>
                <c:pt idx="45515">
                  <c:v>1.2345905210319521</c:v>
                </c:pt>
                <c:pt idx="45516">
                  <c:v>3.3182278589571319</c:v>
                </c:pt>
                <c:pt idx="45517">
                  <c:v>6.3665710721894788</c:v>
                </c:pt>
                <c:pt idx="45518">
                  <c:v>5.9518682050631746</c:v>
                </c:pt>
                <c:pt idx="45519">
                  <c:v>7.4541998209782552</c:v>
                </c:pt>
                <c:pt idx="45520">
                  <c:v>8.7441468604659054</c:v>
                </c:pt>
                <c:pt idx="45521">
                  <c:v>3.9337955631941615</c:v>
                </c:pt>
                <c:pt idx="45522">
                  <c:v>5.1720357307651943</c:v>
                </c:pt>
                <c:pt idx="45523">
                  <c:v>3.3769031068782245</c:v>
                </c:pt>
                <c:pt idx="45524">
                  <c:v>1.0801163745577509</c:v>
                </c:pt>
                <c:pt idx="45525">
                  <c:v>5.7867486726547707E-2</c:v>
                </c:pt>
                <c:pt idx="45526">
                  <c:v>0</c:v>
                </c:pt>
                <c:pt idx="45527">
                  <c:v>0</c:v>
                </c:pt>
                <c:pt idx="45528">
                  <c:v>0</c:v>
                </c:pt>
                <c:pt idx="45529">
                  <c:v>0</c:v>
                </c:pt>
                <c:pt idx="45530">
                  <c:v>0</c:v>
                </c:pt>
                <c:pt idx="45531">
                  <c:v>0</c:v>
                </c:pt>
                <c:pt idx="45532">
                  <c:v>0</c:v>
                </c:pt>
                <c:pt idx="45533">
                  <c:v>0</c:v>
                </c:pt>
                <c:pt idx="45534">
                  <c:v>0</c:v>
                </c:pt>
                <c:pt idx="45535">
                  <c:v>0</c:v>
                </c:pt>
                <c:pt idx="45536">
                  <c:v>1.1657733159565814E-2</c:v>
                </c:pt>
                <c:pt idx="45537">
                  <c:v>0.18045026554030077</c:v>
                </c:pt>
                <c:pt idx="45538">
                  <c:v>1.4707304769753946</c:v>
                </c:pt>
                <c:pt idx="45539">
                  <c:v>2.0423684698514073</c:v>
                </c:pt>
                <c:pt idx="45540">
                  <c:v>4.7801677230084563</c:v>
                </c:pt>
                <c:pt idx="45541">
                  <c:v>4.4816104441385178</c:v>
                </c:pt>
                <c:pt idx="45542">
                  <c:v>4.7519729318144845</c:v>
                </c:pt>
                <c:pt idx="45543">
                  <c:v>5.5232202536748884</c:v>
                </c:pt>
                <c:pt idx="45544">
                  <c:v>7.0108180135914031</c:v>
                </c:pt>
                <c:pt idx="45545">
                  <c:v>4.7527424932562266</c:v>
                </c:pt>
                <c:pt idx="45546">
                  <c:v>5.7997610770176706</c:v>
                </c:pt>
                <c:pt idx="45547">
                  <c:v>2.6033981632343375</c:v>
                </c:pt>
                <c:pt idx="45548">
                  <c:v>1.161649582786763</c:v>
                </c:pt>
                <c:pt idx="45549">
                  <c:v>6.342202252131024E-2</c:v>
                </c:pt>
                <c:pt idx="45550">
                  <c:v>0</c:v>
                </c:pt>
                <c:pt idx="45551">
                  <c:v>0</c:v>
                </c:pt>
                <c:pt idx="45552">
                  <c:v>0</c:v>
                </c:pt>
                <c:pt idx="45553">
                  <c:v>0</c:v>
                </c:pt>
                <c:pt idx="45554">
                  <c:v>0</c:v>
                </c:pt>
                <c:pt idx="45555">
                  <c:v>0</c:v>
                </c:pt>
                <c:pt idx="45556">
                  <c:v>0</c:v>
                </c:pt>
                <c:pt idx="45557">
                  <c:v>0</c:v>
                </c:pt>
                <c:pt idx="45558">
                  <c:v>0</c:v>
                </c:pt>
                <c:pt idx="45559">
                  <c:v>0</c:v>
                </c:pt>
                <c:pt idx="45560">
                  <c:v>5.8596244576472455E-3</c:v>
                </c:pt>
                <c:pt idx="45561">
                  <c:v>0.1858568444044032</c:v>
                </c:pt>
                <c:pt idx="45562">
                  <c:v>1.4334648349620625</c:v>
                </c:pt>
                <c:pt idx="45563">
                  <c:v>3.2974051346788129</c:v>
                </c:pt>
                <c:pt idx="45564">
                  <c:v>6.656494892440791</c:v>
                </c:pt>
                <c:pt idx="45565">
                  <c:v>9.0361495576549125</c:v>
                </c:pt>
                <c:pt idx="45566">
                  <c:v>6.3139902392823632</c:v>
                </c:pt>
                <c:pt idx="45567">
                  <c:v>5.5811929107493086</c:v>
                </c:pt>
                <c:pt idx="45568">
                  <c:v>3.7967885733330453</c:v>
                </c:pt>
                <c:pt idx="45569">
                  <c:v>3.9050705213371</c:v>
                </c:pt>
                <c:pt idx="45570">
                  <c:v>2.8587946925368675</c:v>
                </c:pt>
                <c:pt idx="45571">
                  <c:v>2.2748245283536233</c:v>
                </c:pt>
                <c:pt idx="45572">
                  <c:v>0.97687075946459989</c:v>
                </c:pt>
                <c:pt idx="45573">
                  <c:v>9.1911246063617197E-2</c:v>
                </c:pt>
                <c:pt idx="45574">
                  <c:v>0</c:v>
                </c:pt>
                <c:pt idx="45575">
                  <c:v>0</c:v>
                </c:pt>
                <c:pt idx="45576">
                  <c:v>0</c:v>
                </c:pt>
                <c:pt idx="45577">
                  <c:v>0</c:v>
                </c:pt>
                <c:pt idx="45578">
                  <c:v>0</c:v>
                </c:pt>
                <c:pt idx="45579">
                  <c:v>0</c:v>
                </c:pt>
                <c:pt idx="45580">
                  <c:v>0</c:v>
                </c:pt>
                <c:pt idx="45581">
                  <c:v>0</c:v>
                </c:pt>
                <c:pt idx="45582">
                  <c:v>0</c:v>
                </c:pt>
                <c:pt idx="45583">
                  <c:v>0</c:v>
                </c:pt>
                <c:pt idx="45584">
                  <c:v>2.8759712949603645E-2</c:v>
                </c:pt>
                <c:pt idx="45585">
                  <c:v>7.4746915345643428E-2</c:v>
                </c:pt>
                <c:pt idx="45586">
                  <c:v>0.42354551702950433</c:v>
                </c:pt>
                <c:pt idx="45587">
                  <c:v>1.1318267212627888</c:v>
                </c:pt>
                <c:pt idx="45588">
                  <c:v>1.3275329719884659</c:v>
                </c:pt>
                <c:pt idx="45589">
                  <c:v>1.3854902486285576</c:v>
                </c:pt>
                <c:pt idx="45590">
                  <c:v>1.7660566158225774</c:v>
                </c:pt>
                <c:pt idx="45591">
                  <c:v>1.8053659722778139</c:v>
                </c:pt>
                <c:pt idx="45592">
                  <c:v>1.4857074303526505</c:v>
                </c:pt>
                <c:pt idx="45593">
                  <c:v>1.5757615133195308</c:v>
                </c:pt>
                <c:pt idx="45594">
                  <c:v>1.42799073082686</c:v>
                </c:pt>
                <c:pt idx="45595">
                  <c:v>2.5158084529836562</c:v>
                </c:pt>
                <c:pt idx="45596">
                  <c:v>0.97084066397228941</c:v>
                </c:pt>
                <c:pt idx="45597">
                  <c:v>0.11542020484546997</c:v>
                </c:pt>
                <c:pt idx="45598">
                  <c:v>0</c:v>
                </c:pt>
                <c:pt idx="45599">
                  <c:v>0</c:v>
                </c:pt>
                <c:pt idx="45600">
                  <c:v>0</c:v>
                </c:pt>
                <c:pt idx="45601">
                  <c:v>0</c:v>
                </c:pt>
                <c:pt idx="45602">
                  <c:v>0</c:v>
                </c:pt>
                <c:pt idx="45603">
                  <c:v>0</c:v>
                </c:pt>
                <c:pt idx="45604">
                  <c:v>0</c:v>
                </c:pt>
                <c:pt idx="45605">
                  <c:v>0</c:v>
                </c:pt>
                <c:pt idx="45606">
                  <c:v>0</c:v>
                </c:pt>
                <c:pt idx="45607">
                  <c:v>0</c:v>
                </c:pt>
                <c:pt idx="45608">
                  <c:v>2.916916558061965E-2</c:v>
                </c:pt>
                <c:pt idx="45609">
                  <c:v>7.5585537155881899E-2</c:v>
                </c:pt>
                <c:pt idx="45610">
                  <c:v>0.48563860760894134</c:v>
                </c:pt>
                <c:pt idx="45611">
                  <c:v>1.1582732463490966</c:v>
                </c:pt>
                <c:pt idx="45612">
                  <c:v>2.2684599008718638</c:v>
                </c:pt>
                <c:pt idx="45613">
                  <c:v>3.6494479830052962</c:v>
                </c:pt>
                <c:pt idx="45614">
                  <c:v>5.0474022035664721</c:v>
                </c:pt>
                <c:pt idx="45615">
                  <c:v>1.6382505622642758</c:v>
                </c:pt>
                <c:pt idx="45616">
                  <c:v>0.95980845262063474</c:v>
                </c:pt>
                <c:pt idx="45617">
                  <c:v>1.0267120799265526</c:v>
                </c:pt>
                <c:pt idx="45618">
                  <c:v>1.2492772274005448</c:v>
                </c:pt>
                <c:pt idx="45619">
                  <c:v>0.70337592306510932</c:v>
                </c:pt>
                <c:pt idx="45620">
                  <c:v>0.74807991462116974</c:v>
                </c:pt>
                <c:pt idx="45621">
                  <c:v>6.890571134386779E-2</c:v>
                </c:pt>
                <c:pt idx="45622">
                  <c:v>0</c:v>
                </c:pt>
                <c:pt idx="45623">
                  <c:v>0</c:v>
                </c:pt>
                <c:pt idx="45624">
                  <c:v>0</c:v>
                </c:pt>
                <c:pt idx="45625">
                  <c:v>0</c:v>
                </c:pt>
                <c:pt idx="45626">
                  <c:v>0</c:v>
                </c:pt>
                <c:pt idx="45627">
                  <c:v>0</c:v>
                </c:pt>
                <c:pt idx="45628">
                  <c:v>0</c:v>
                </c:pt>
                <c:pt idx="45629">
                  <c:v>0</c:v>
                </c:pt>
                <c:pt idx="45630">
                  <c:v>0</c:v>
                </c:pt>
                <c:pt idx="45631">
                  <c:v>0</c:v>
                </c:pt>
                <c:pt idx="45632">
                  <c:v>5.7376069153875246E-3</c:v>
                </c:pt>
                <c:pt idx="45633">
                  <c:v>9.1825768315024231E-2</c:v>
                </c:pt>
                <c:pt idx="45634">
                  <c:v>0.41749607369105657</c:v>
                </c:pt>
                <c:pt idx="45635">
                  <c:v>0.92975887078520314</c:v>
                </c:pt>
                <c:pt idx="45636">
                  <c:v>0.83547595845274047</c:v>
                </c:pt>
                <c:pt idx="45637">
                  <c:v>5.755031060241822</c:v>
                </c:pt>
                <c:pt idx="45638">
                  <c:v>4.3604713459164808</c:v>
                </c:pt>
                <c:pt idx="45639">
                  <c:v>8.9272492554577152</c:v>
                </c:pt>
                <c:pt idx="45640">
                  <c:v>8.4251608833524045</c:v>
                </c:pt>
                <c:pt idx="45641">
                  <c:v>2.2221960499807887</c:v>
                </c:pt>
                <c:pt idx="45642">
                  <c:v>1.1803742939952127</c:v>
                </c:pt>
                <c:pt idx="45643">
                  <c:v>4.814027639665186</c:v>
                </c:pt>
                <c:pt idx="45644">
                  <c:v>1.441914765653437</c:v>
                </c:pt>
                <c:pt idx="45645">
                  <c:v>8.0091279744826716E-2</c:v>
                </c:pt>
                <c:pt idx="45646">
                  <c:v>0</c:v>
                </c:pt>
                <c:pt idx="45647">
                  <c:v>0</c:v>
                </c:pt>
                <c:pt idx="45648">
                  <c:v>0</c:v>
                </c:pt>
                <c:pt idx="45649">
                  <c:v>0</c:v>
                </c:pt>
                <c:pt idx="45650">
                  <c:v>0</c:v>
                </c:pt>
                <c:pt idx="45651">
                  <c:v>0</c:v>
                </c:pt>
                <c:pt idx="45652">
                  <c:v>0</c:v>
                </c:pt>
                <c:pt idx="45653">
                  <c:v>0</c:v>
                </c:pt>
                <c:pt idx="45654">
                  <c:v>0</c:v>
                </c:pt>
                <c:pt idx="45655">
                  <c:v>0</c:v>
                </c:pt>
                <c:pt idx="45656">
                  <c:v>0</c:v>
                </c:pt>
                <c:pt idx="45657">
                  <c:v>0.43821508621420158</c:v>
                </c:pt>
                <c:pt idx="45658">
                  <c:v>2.3718619440442144</c:v>
                </c:pt>
                <c:pt idx="45659">
                  <c:v>5.2432504696893201</c:v>
                </c:pt>
                <c:pt idx="45660">
                  <c:v>7.2651179950241582</c:v>
                </c:pt>
                <c:pt idx="45661">
                  <c:v>8.5322923183153883</c:v>
                </c:pt>
                <c:pt idx="45662">
                  <c:v>7.1774917220596999</c:v>
                </c:pt>
                <c:pt idx="45663">
                  <c:v>8.1688089783725264</c:v>
                </c:pt>
                <c:pt idx="45664">
                  <c:v>7.4654564189510966</c:v>
                </c:pt>
                <c:pt idx="45665">
                  <c:v>8.1188421755674529</c:v>
                </c:pt>
                <c:pt idx="45666">
                  <c:v>5.8274358234152137</c:v>
                </c:pt>
                <c:pt idx="45667">
                  <c:v>1.559088422397882</c:v>
                </c:pt>
                <c:pt idx="45668">
                  <c:v>0.95347472043877168</c:v>
                </c:pt>
                <c:pt idx="45669">
                  <c:v>8.1813136641723072E-2</c:v>
                </c:pt>
                <c:pt idx="45670">
                  <c:v>0</c:v>
                </c:pt>
                <c:pt idx="45671">
                  <c:v>0</c:v>
                </c:pt>
                <c:pt idx="45672">
                  <c:v>0</c:v>
                </c:pt>
                <c:pt idx="45673">
                  <c:v>0</c:v>
                </c:pt>
                <c:pt idx="45674">
                  <c:v>0</c:v>
                </c:pt>
                <c:pt idx="45675">
                  <c:v>0</c:v>
                </c:pt>
                <c:pt idx="45676">
                  <c:v>0</c:v>
                </c:pt>
                <c:pt idx="45677">
                  <c:v>0</c:v>
                </c:pt>
                <c:pt idx="45678">
                  <c:v>0</c:v>
                </c:pt>
                <c:pt idx="45679">
                  <c:v>0</c:v>
                </c:pt>
                <c:pt idx="45680">
                  <c:v>0</c:v>
                </c:pt>
                <c:pt idx="45681">
                  <c:v>0.27608621095164665</c:v>
                </c:pt>
                <c:pt idx="45682">
                  <c:v>2.0333487112109201</c:v>
                </c:pt>
                <c:pt idx="45683">
                  <c:v>4.5642892637985906</c:v>
                </c:pt>
                <c:pt idx="45684">
                  <c:v>7.5230610518378169</c:v>
                </c:pt>
                <c:pt idx="45685">
                  <c:v>8.9175844585785846</c:v>
                </c:pt>
                <c:pt idx="45686">
                  <c:v>8.5252455701704726</c:v>
                </c:pt>
                <c:pt idx="45687">
                  <c:v>9.277349443630138</c:v>
                </c:pt>
                <c:pt idx="45688">
                  <c:v>6.5656776577216505</c:v>
                </c:pt>
                <c:pt idx="45689">
                  <c:v>7.9960759882483545</c:v>
                </c:pt>
                <c:pt idx="45690">
                  <c:v>3.3775261894059412</c:v>
                </c:pt>
                <c:pt idx="45691">
                  <c:v>1.9250804095209921</c:v>
                </c:pt>
                <c:pt idx="45692">
                  <c:v>0.71073367151145384</c:v>
                </c:pt>
                <c:pt idx="45693">
                  <c:v>8.2124951224137738E-2</c:v>
                </c:pt>
                <c:pt idx="45694">
                  <c:v>0</c:v>
                </c:pt>
                <c:pt idx="45695">
                  <c:v>0</c:v>
                </c:pt>
                <c:pt idx="45696">
                  <c:v>0</c:v>
                </c:pt>
                <c:pt idx="45697">
                  <c:v>0</c:v>
                </c:pt>
                <c:pt idx="45698">
                  <c:v>0</c:v>
                </c:pt>
                <c:pt idx="45699">
                  <c:v>0</c:v>
                </c:pt>
                <c:pt idx="45700">
                  <c:v>0</c:v>
                </c:pt>
                <c:pt idx="45701">
                  <c:v>0</c:v>
                </c:pt>
                <c:pt idx="45702">
                  <c:v>0</c:v>
                </c:pt>
                <c:pt idx="45703">
                  <c:v>0</c:v>
                </c:pt>
                <c:pt idx="45704">
                  <c:v>5.8747116915986095E-3</c:v>
                </c:pt>
                <c:pt idx="45705">
                  <c:v>9.4054637493688129E-2</c:v>
                </c:pt>
                <c:pt idx="45706">
                  <c:v>0.67072026028048071</c:v>
                </c:pt>
                <c:pt idx="45707">
                  <c:v>1.6598209479549482</c:v>
                </c:pt>
                <c:pt idx="45708">
                  <c:v>6.043704741241072</c:v>
                </c:pt>
                <c:pt idx="45709">
                  <c:v>3.585156091936748</c:v>
                </c:pt>
                <c:pt idx="45710">
                  <c:v>6.5872789429152245</c:v>
                </c:pt>
                <c:pt idx="45711">
                  <c:v>4.4153795619203349</c:v>
                </c:pt>
                <c:pt idx="45712">
                  <c:v>7.3156666175237675</c:v>
                </c:pt>
                <c:pt idx="45713">
                  <c:v>6.0591876573517123</c:v>
                </c:pt>
                <c:pt idx="45714">
                  <c:v>4.4540783175518435</c:v>
                </c:pt>
                <c:pt idx="45715">
                  <c:v>3.7240597632170571</c:v>
                </c:pt>
                <c:pt idx="45716">
                  <c:v>1.284361668177755</c:v>
                </c:pt>
                <c:pt idx="45717">
                  <c:v>0.19422427354392968</c:v>
                </c:pt>
                <c:pt idx="45718">
                  <c:v>0</c:v>
                </c:pt>
                <c:pt idx="45719">
                  <c:v>0</c:v>
                </c:pt>
                <c:pt idx="45720">
                  <c:v>0</c:v>
                </c:pt>
                <c:pt idx="45721">
                  <c:v>0</c:v>
                </c:pt>
                <c:pt idx="45722">
                  <c:v>0</c:v>
                </c:pt>
                <c:pt idx="45723">
                  <c:v>0</c:v>
                </c:pt>
                <c:pt idx="45724">
                  <c:v>0</c:v>
                </c:pt>
                <c:pt idx="45725">
                  <c:v>0</c:v>
                </c:pt>
                <c:pt idx="45726">
                  <c:v>0</c:v>
                </c:pt>
                <c:pt idx="45727">
                  <c:v>0</c:v>
                </c:pt>
                <c:pt idx="45728">
                  <c:v>5.9091183658138971E-3</c:v>
                </c:pt>
                <c:pt idx="45729">
                  <c:v>0.25378709235164504</c:v>
                </c:pt>
                <c:pt idx="45730">
                  <c:v>1.2887352423157599</c:v>
                </c:pt>
                <c:pt idx="45731">
                  <c:v>5.9339500949450059</c:v>
                </c:pt>
                <c:pt idx="45732">
                  <c:v>8.2529066628472698</c:v>
                </c:pt>
                <c:pt idx="45733">
                  <c:v>10.261403472574205</c:v>
                </c:pt>
                <c:pt idx="45734">
                  <c:v>11.075158604621594</c:v>
                </c:pt>
                <c:pt idx="45735">
                  <c:v>11.382500461881635</c:v>
                </c:pt>
                <c:pt idx="45736">
                  <c:v>10.501256807588215</c:v>
                </c:pt>
                <c:pt idx="45737">
                  <c:v>8.8707997531182894</c:v>
                </c:pt>
                <c:pt idx="45738">
                  <c:v>7.5778931953001365</c:v>
                </c:pt>
                <c:pt idx="45739">
                  <c:v>3.3266117515759674</c:v>
                </c:pt>
                <c:pt idx="45740">
                  <c:v>1.05543678325337</c:v>
                </c:pt>
                <c:pt idx="45741">
                  <c:v>8.7757999879766152E-2</c:v>
                </c:pt>
                <c:pt idx="45742">
                  <c:v>0</c:v>
                </c:pt>
                <c:pt idx="45743">
                  <c:v>0</c:v>
                </c:pt>
                <c:pt idx="45744">
                  <c:v>0</c:v>
                </c:pt>
                <c:pt idx="45745">
                  <c:v>0</c:v>
                </c:pt>
                <c:pt idx="45746">
                  <c:v>0</c:v>
                </c:pt>
                <c:pt idx="45747">
                  <c:v>0</c:v>
                </c:pt>
                <c:pt idx="45748">
                  <c:v>0</c:v>
                </c:pt>
                <c:pt idx="45749">
                  <c:v>0</c:v>
                </c:pt>
                <c:pt idx="45750">
                  <c:v>0</c:v>
                </c:pt>
                <c:pt idx="45751">
                  <c:v>0</c:v>
                </c:pt>
                <c:pt idx="45752">
                  <c:v>5.8425294853505115E-3</c:v>
                </c:pt>
                <c:pt idx="45753">
                  <c:v>0.25573203919414328</c:v>
                </c:pt>
                <c:pt idx="45754">
                  <c:v>0.71399015280038514</c:v>
                </c:pt>
                <c:pt idx="45755">
                  <c:v>1.3201106515286738</c:v>
                </c:pt>
                <c:pt idx="45756">
                  <c:v>2.658781508289775</c:v>
                </c:pt>
                <c:pt idx="45757">
                  <c:v>3.2003616427399351</c:v>
                </c:pt>
                <c:pt idx="45758">
                  <c:v>4.7831660761252337</c:v>
                </c:pt>
                <c:pt idx="45759">
                  <c:v>4.1618590265026469</c:v>
                </c:pt>
                <c:pt idx="45760">
                  <c:v>3.7317234746614019</c:v>
                </c:pt>
                <c:pt idx="45761">
                  <c:v>4.4164440479319005</c:v>
                </c:pt>
                <c:pt idx="45762">
                  <c:v>3.046831226064652</c:v>
                </c:pt>
                <c:pt idx="45763">
                  <c:v>1.3019917800697136</c:v>
                </c:pt>
                <c:pt idx="45764">
                  <c:v>1.1227064837493508</c:v>
                </c:pt>
                <c:pt idx="45765">
                  <c:v>8.66364355670146E-2</c:v>
                </c:pt>
                <c:pt idx="45766">
                  <c:v>0</c:v>
                </c:pt>
                <c:pt idx="45767">
                  <c:v>0</c:v>
                </c:pt>
                <c:pt idx="45768">
                  <c:v>0</c:v>
                </c:pt>
                <c:pt idx="45769">
                  <c:v>0</c:v>
                </c:pt>
                <c:pt idx="45770">
                  <c:v>0</c:v>
                </c:pt>
                <c:pt idx="45771">
                  <c:v>0</c:v>
                </c:pt>
                <c:pt idx="45772">
                  <c:v>0</c:v>
                </c:pt>
                <c:pt idx="45773">
                  <c:v>0</c:v>
                </c:pt>
                <c:pt idx="45774">
                  <c:v>0</c:v>
                </c:pt>
                <c:pt idx="45775">
                  <c:v>0</c:v>
                </c:pt>
                <c:pt idx="45776">
                  <c:v>1.7405816275689743E-2</c:v>
                </c:pt>
                <c:pt idx="45777">
                  <c:v>0.25476910859508411</c:v>
                </c:pt>
                <c:pt idx="45778">
                  <c:v>3.2318779420672996</c:v>
                </c:pt>
                <c:pt idx="45779">
                  <c:v>5.8076581893636607</c:v>
                </c:pt>
                <c:pt idx="45780">
                  <c:v>8.4221768126615828</c:v>
                </c:pt>
                <c:pt idx="45781">
                  <c:v>9.9993892899411243</c:v>
                </c:pt>
                <c:pt idx="45782">
                  <c:v>6.6271051042570139</c:v>
                </c:pt>
                <c:pt idx="45783">
                  <c:v>2.1477028792353288</c:v>
                </c:pt>
                <c:pt idx="45784">
                  <c:v>1.5466304610442307</c:v>
                </c:pt>
                <c:pt idx="45785">
                  <c:v>1.3618051115880938</c:v>
                </c:pt>
                <c:pt idx="45786">
                  <c:v>0.5666307912441394</c:v>
                </c:pt>
                <c:pt idx="45787">
                  <c:v>0.62430436648437115</c:v>
                </c:pt>
                <c:pt idx="45788">
                  <c:v>0.42208655702438991</c:v>
                </c:pt>
                <c:pt idx="45789">
                  <c:v>0.27827101708591878</c:v>
                </c:pt>
                <c:pt idx="45790">
                  <c:v>0</c:v>
                </c:pt>
                <c:pt idx="45791">
                  <c:v>0</c:v>
                </c:pt>
                <c:pt idx="45792">
                  <c:v>0</c:v>
                </c:pt>
                <c:pt idx="45793">
                  <c:v>0</c:v>
                </c:pt>
                <c:pt idx="45794">
                  <c:v>0</c:v>
                </c:pt>
                <c:pt idx="45795">
                  <c:v>0</c:v>
                </c:pt>
                <c:pt idx="45796">
                  <c:v>0</c:v>
                </c:pt>
                <c:pt idx="45797">
                  <c:v>0</c:v>
                </c:pt>
                <c:pt idx="45798">
                  <c:v>0</c:v>
                </c:pt>
                <c:pt idx="45799">
                  <c:v>0</c:v>
                </c:pt>
                <c:pt idx="45800">
                  <c:v>0</c:v>
                </c:pt>
                <c:pt idx="45801">
                  <c:v>0.36922665286752954</c:v>
                </c:pt>
                <c:pt idx="45802">
                  <c:v>2.7112607352354505</c:v>
                </c:pt>
                <c:pt idx="45803">
                  <c:v>4.903674768579366</c:v>
                </c:pt>
                <c:pt idx="45804">
                  <c:v>4.8725900480870461</c:v>
                </c:pt>
                <c:pt idx="45805">
                  <c:v>8.9592182812321948</c:v>
                </c:pt>
                <c:pt idx="45806">
                  <c:v>9.0091987212359825</c:v>
                </c:pt>
                <c:pt idx="45807">
                  <c:v>8.856073550734024</c:v>
                </c:pt>
                <c:pt idx="45808">
                  <c:v>6.3583465470510712</c:v>
                </c:pt>
                <c:pt idx="45809">
                  <c:v>2.8054046056532105</c:v>
                </c:pt>
                <c:pt idx="45810">
                  <c:v>1.2916603007547958</c:v>
                </c:pt>
                <c:pt idx="45811">
                  <c:v>0.59969072607207685</c:v>
                </c:pt>
                <c:pt idx="45812">
                  <c:v>0.37005964518978141</c:v>
                </c:pt>
                <c:pt idx="45813">
                  <c:v>7.5293609324988867E-2</c:v>
                </c:pt>
                <c:pt idx="45814">
                  <c:v>0</c:v>
                </c:pt>
                <c:pt idx="45815">
                  <c:v>0</c:v>
                </c:pt>
                <c:pt idx="45816">
                  <c:v>0</c:v>
                </c:pt>
                <c:pt idx="45817">
                  <c:v>0</c:v>
                </c:pt>
                <c:pt idx="45818">
                  <c:v>0</c:v>
                </c:pt>
                <c:pt idx="45819">
                  <c:v>0</c:v>
                </c:pt>
                <c:pt idx="45820">
                  <c:v>0</c:v>
                </c:pt>
                <c:pt idx="45821">
                  <c:v>0</c:v>
                </c:pt>
                <c:pt idx="45822">
                  <c:v>0</c:v>
                </c:pt>
                <c:pt idx="45823">
                  <c:v>0</c:v>
                </c:pt>
                <c:pt idx="45824">
                  <c:v>2.3183888193818801E-2</c:v>
                </c:pt>
                <c:pt idx="45825">
                  <c:v>0.2544793163592971</c:v>
                </c:pt>
                <c:pt idx="45826">
                  <c:v>2.5676774626773726</c:v>
                </c:pt>
                <c:pt idx="45827">
                  <c:v>5.5957856004731106</c:v>
                </c:pt>
                <c:pt idx="45828">
                  <c:v>8.0157637764462883</c:v>
                </c:pt>
                <c:pt idx="45829">
                  <c:v>9.7100451195339339</c:v>
                </c:pt>
                <c:pt idx="45830">
                  <c:v>10.756363119957236</c:v>
                </c:pt>
                <c:pt idx="45831">
                  <c:v>11.122794306068844</c:v>
                </c:pt>
                <c:pt idx="45832">
                  <c:v>10.574275033423701</c:v>
                </c:pt>
                <c:pt idx="45833">
                  <c:v>9.1937968063436273</c:v>
                </c:pt>
                <c:pt idx="45834">
                  <c:v>7.1433690192093184</c:v>
                </c:pt>
                <c:pt idx="45835">
                  <c:v>4.5903070990366954</c:v>
                </c:pt>
                <c:pt idx="45836">
                  <c:v>1.7935579458315081</c:v>
                </c:pt>
                <c:pt idx="45837">
                  <c:v>0.21980641684262153</c:v>
                </c:pt>
                <c:pt idx="45838">
                  <c:v>0</c:v>
                </c:pt>
                <c:pt idx="45839">
                  <c:v>0</c:v>
                </c:pt>
                <c:pt idx="45840">
                  <c:v>0</c:v>
                </c:pt>
                <c:pt idx="45841">
                  <c:v>0</c:v>
                </c:pt>
                <c:pt idx="45842">
                  <c:v>0</c:v>
                </c:pt>
                <c:pt idx="45843">
                  <c:v>0</c:v>
                </c:pt>
                <c:pt idx="45844">
                  <c:v>0</c:v>
                </c:pt>
                <c:pt idx="45845">
                  <c:v>0</c:v>
                </c:pt>
                <c:pt idx="45846">
                  <c:v>0</c:v>
                </c:pt>
                <c:pt idx="45847">
                  <c:v>5.8463189853533715E-3</c:v>
                </c:pt>
                <c:pt idx="45848">
                  <c:v>2.3466748210098382E-2</c:v>
                </c:pt>
                <c:pt idx="45849">
                  <c:v>0.57031312422266389</c:v>
                </c:pt>
                <c:pt idx="45850">
                  <c:v>2.4550771446060859</c:v>
                </c:pt>
                <c:pt idx="45851">
                  <c:v>4.9477761677669223</c:v>
                </c:pt>
                <c:pt idx="45852">
                  <c:v>7.3435522506099247</c:v>
                </c:pt>
                <c:pt idx="45853">
                  <c:v>9.8550078368429972</c:v>
                </c:pt>
                <c:pt idx="45854">
                  <c:v>10.91639795625184</c:v>
                </c:pt>
                <c:pt idx="45855">
                  <c:v>11.097274789589633</c:v>
                </c:pt>
                <c:pt idx="45856">
                  <c:v>10.460441019311462</c:v>
                </c:pt>
                <c:pt idx="45857">
                  <c:v>9.0578031105725412</c:v>
                </c:pt>
                <c:pt idx="45858">
                  <c:v>7.0564250599175873</c:v>
                </c:pt>
                <c:pt idx="45859">
                  <c:v>4.5732548765838876</c:v>
                </c:pt>
                <c:pt idx="45860">
                  <c:v>1.8912355195947361</c:v>
                </c:pt>
                <c:pt idx="45861">
                  <c:v>0.26624242856328861</c:v>
                </c:pt>
                <c:pt idx="45862">
                  <c:v>0</c:v>
                </c:pt>
                <c:pt idx="45863">
                  <c:v>0</c:v>
                </c:pt>
                <c:pt idx="45864">
                  <c:v>0</c:v>
                </c:pt>
                <c:pt idx="45865">
                  <c:v>0</c:v>
                </c:pt>
                <c:pt idx="45866">
                  <c:v>0</c:v>
                </c:pt>
                <c:pt idx="45867">
                  <c:v>0</c:v>
                </c:pt>
                <c:pt idx="45868">
                  <c:v>0</c:v>
                </c:pt>
                <c:pt idx="45869">
                  <c:v>0</c:v>
                </c:pt>
                <c:pt idx="45870">
                  <c:v>0</c:v>
                </c:pt>
                <c:pt idx="45871">
                  <c:v>0</c:v>
                </c:pt>
                <c:pt idx="45872">
                  <c:v>1.7400638454848329E-2</c:v>
                </c:pt>
                <c:pt idx="45873">
                  <c:v>0.2198655143112197</c:v>
                </c:pt>
                <c:pt idx="45874">
                  <c:v>1.0302003590883437</c:v>
                </c:pt>
                <c:pt idx="45875">
                  <c:v>1.7019996790355021</c:v>
                </c:pt>
                <c:pt idx="45876">
                  <c:v>3.4116549257958799</c:v>
                </c:pt>
                <c:pt idx="45877">
                  <c:v>4.2931191637101236</c:v>
                </c:pt>
                <c:pt idx="45878">
                  <c:v>8.6135811434487444</c:v>
                </c:pt>
                <c:pt idx="45879">
                  <c:v>9.7123106785214954</c:v>
                </c:pt>
                <c:pt idx="45880">
                  <c:v>6.0634969002908967</c:v>
                </c:pt>
                <c:pt idx="45881">
                  <c:v>5.0069008659272605</c:v>
                </c:pt>
                <c:pt idx="45882">
                  <c:v>4.0959320951808342</c:v>
                </c:pt>
                <c:pt idx="45883">
                  <c:v>3.4076088453538733</c:v>
                </c:pt>
                <c:pt idx="45884">
                  <c:v>1.4800022077284536</c:v>
                </c:pt>
                <c:pt idx="45885">
                  <c:v>0.21451950543165127</c:v>
                </c:pt>
                <c:pt idx="45886">
                  <c:v>0</c:v>
                </c:pt>
                <c:pt idx="45887">
                  <c:v>0</c:v>
                </c:pt>
                <c:pt idx="45888">
                  <c:v>0</c:v>
                </c:pt>
                <c:pt idx="45889">
                  <c:v>0</c:v>
                </c:pt>
                <c:pt idx="45890">
                  <c:v>0</c:v>
                </c:pt>
                <c:pt idx="45891">
                  <c:v>0</c:v>
                </c:pt>
                <c:pt idx="45892">
                  <c:v>0</c:v>
                </c:pt>
                <c:pt idx="45893">
                  <c:v>0</c:v>
                </c:pt>
                <c:pt idx="45894">
                  <c:v>0</c:v>
                </c:pt>
                <c:pt idx="45895">
                  <c:v>0</c:v>
                </c:pt>
                <c:pt idx="45896">
                  <c:v>1.1654190333214793E-2</c:v>
                </c:pt>
                <c:pt idx="45897">
                  <c:v>0.26769064655723518</c:v>
                </c:pt>
                <c:pt idx="45898">
                  <c:v>1.2333538319054678</c:v>
                </c:pt>
                <c:pt idx="45899">
                  <c:v>2.3723840670839951</c:v>
                </c:pt>
                <c:pt idx="45900">
                  <c:v>3.5715167102754553</c:v>
                </c:pt>
                <c:pt idx="45901">
                  <c:v>5.0246857264928284</c:v>
                </c:pt>
                <c:pt idx="45902">
                  <c:v>4.9811612339579838</c:v>
                </c:pt>
                <c:pt idx="45903">
                  <c:v>4.4507688753711863</c:v>
                </c:pt>
                <c:pt idx="45904">
                  <c:v>3.9217878767753782</c:v>
                </c:pt>
                <c:pt idx="45905">
                  <c:v>3.8125808375107968</c:v>
                </c:pt>
                <c:pt idx="45906">
                  <c:v>2.7067788728993087</c:v>
                </c:pt>
                <c:pt idx="45907">
                  <c:v>1.1331668658283338</c:v>
                </c:pt>
                <c:pt idx="45908">
                  <c:v>0.34896205138406522</c:v>
                </c:pt>
                <c:pt idx="45909">
                  <c:v>9.891252565601312E-2</c:v>
                </c:pt>
                <c:pt idx="45910">
                  <c:v>0</c:v>
                </c:pt>
                <c:pt idx="45911">
                  <c:v>0</c:v>
                </c:pt>
                <c:pt idx="45912">
                  <c:v>0</c:v>
                </c:pt>
                <c:pt idx="45913">
                  <c:v>0</c:v>
                </c:pt>
                <c:pt idx="45914">
                  <c:v>0</c:v>
                </c:pt>
                <c:pt idx="45915">
                  <c:v>0</c:v>
                </c:pt>
                <c:pt idx="45916">
                  <c:v>0</c:v>
                </c:pt>
                <c:pt idx="45917">
                  <c:v>0</c:v>
                </c:pt>
                <c:pt idx="45918">
                  <c:v>0</c:v>
                </c:pt>
                <c:pt idx="45919">
                  <c:v>0</c:v>
                </c:pt>
                <c:pt idx="45920">
                  <c:v>0</c:v>
                </c:pt>
                <c:pt idx="45921">
                  <c:v>9.3091025876200204E-2</c:v>
                </c:pt>
                <c:pt idx="45922">
                  <c:v>0.59072861516661501</c:v>
                </c:pt>
                <c:pt idx="45923">
                  <c:v>1.1177283038585213</c:v>
                </c:pt>
                <c:pt idx="45924">
                  <c:v>2.0984833524204825</c:v>
                </c:pt>
                <c:pt idx="45925">
                  <c:v>2.8670625666413723</c:v>
                </c:pt>
                <c:pt idx="45926">
                  <c:v>2.5738822590688626</c:v>
                </c:pt>
                <c:pt idx="45927">
                  <c:v>3.554827104646205</c:v>
                </c:pt>
                <c:pt idx="45928">
                  <c:v>3.6203016967432777</c:v>
                </c:pt>
                <c:pt idx="45929">
                  <c:v>2.4615980792322825</c:v>
                </c:pt>
                <c:pt idx="45930">
                  <c:v>1.3503126800316014</c:v>
                </c:pt>
                <c:pt idx="45931">
                  <c:v>0.98677782436100359</c:v>
                </c:pt>
                <c:pt idx="45932">
                  <c:v>0.35742671771675866</c:v>
                </c:pt>
                <c:pt idx="45933">
                  <c:v>3.4737789690722339E-2</c:v>
                </c:pt>
                <c:pt idx="45934">
                  <c:v>0</c:v>
                </c:pt>
                <c:pt idx="45935">
                  <c:v>0</c:v>
                </c:pt>
                <c:pt idx="45936">
                  <c:v>0</c:v>
                </c:pt>
                <c:pt idx="45937">
                  <c:v>0</c:v>
                </c:pt>
                <c:pt idx="45938">
                  <c:v>0</c:v>
                </c:pt>
                <c:pt idx="45939">
                  <c:v>0</c:v>
                </c:pt>
                <c:pt idx="45940">
                  <c:v>0</c:v>
                </c:pt>
                <c:pt idx="45941">
                  <c:v>0</c:v>
                </c:pt>
                <c:pt idx="45942">
                  <c:v>0</c:v>
                </c:pt>
                <c:pt idx="45943">
                  <c:v>0</c:v>
                </c:pt>
                <c:pt idx="45944">
                  <c:v>0</c:v>
                </c:pt>
                <c:pt idx="45945">
                  <c:v>0.14461880592981211</c:v>
                </c:pt>
                <c:pt idx="45946">
                  <c:v>0.46154772197196431</c:v>
                </c:pt>
                <c:pt idx="45947">
                  <c:v>1.1569096327894182</c:v>
                </c:pt>
                <c:pt idx="45948">
                  <c:v>1.2975160336604334</c:v>
                </c:pt>
                <c:pt idx="45949">
                  <c:v>3.8059152132619074</c:v>
                </c:pt>
                <c:pt idx="45950">
                  <c:v>2.7423755950574265</c:v>
                </c:pt>
                <c:pt idx="45951">
                  <c:v>4.0504071906678956</c:v>
                </c:pt>
                <c:pt idx="45952">
                  <c:v>3.9844051329548469</c:v>
                </c:pt>
                <c:pt idx="45953">
                  <c:v>1.9878805389869454</c:v>
                </c:pt>
                <c:pt idx="45954">
                  <c:v>1.6315835008363868</c:v>
                </c:pt>
                <c:pt idx="45955">
                  <c:v>1.0252121580787046</c:v>
                </c:pt>
                <c:pt idx="45956">
                  <c:v>0.60412460438659998</c:v>
                </c:pt>
                <c:pt idx="45957">
                  <c:v>0.10389031982686325</c:v>
                </c:pt>
                <c:pt idx="45958">
                  <c:v>0</c:v>
                </c:pt>
                <c:pt idx="45959">
                  <c:v>0</c:v>
                </c:pt>
                <c:pt idx="45960">
                  <c:v>0</c:v>
                </c:pt>
                <c:pt idx="45961">
                  <c:v>0</c:v>
                </c:pt>
                <c:pt idx="45962">
                  <c:v>0</c:v>
                </c:pt>
                <c:pt idx="45963">
                  <c:v>0</c:v>
                </c:pt>
                <c:pt idx="45964">
                  <c:v>0</c:v>
                </c:pt>
                <c:pt idx="45965">
                  <c:v>0</c:v>
                </c:pt>
                <c:pt idx="45966">
                  <c:v>0</c:v>
                </c:pt>
                <c:pt idx="45967">
                  <c:v>0</c:v>
                </c:pt>
                <c:pt idx="45968">
                  <c:v>5.7986277343358974E-3</c:v>
                </c:pt>
                <c:pt idx="45969">
                  <c:v>0.59958610791039757</c:v>
                </c:pt>
                <c:pt idx="45970">
                  <c:v>2.2517143508957735</c:v>
                </c:pt>
                <c:pt idx="45971">
                  <c:v>4.1128551162895102</c:v>
                </c:pt>
                <c:pt idx="45972">
                  <c:v>7.2066790590781347</c:v>
                </c:pt>
                <c:pt idx="45973">
                  <c:v>9.0531025257134878</c:v>
                </c:pt>
                <c:pt idx="45974">
                  <c:v>10.3070967328904</c:v>
                </c:pt>
                <c:pt idx="45975">
                  <c:v>10.247651629561558</c:v>
                </c:pt>
                <c:pt idx="45976">
                  <c:v>9.8145822300556436</c:v>
                </c:pt>
                <c:pt idx="45977">
                  <c:v>7.9522031571830896</c:v>
                </c:pt>
                <c:pt idx="45978">
                  <c:v>4.4176785591386487</c:v>
                </c:pt>
                <c:pt idx="45979">
                  <c:v>3.633979317211693</c:v>
                </c:pt>
                <c:pt idx="45980">
                  <c:v>1.6814755807576516</c:v>
                </c:pt>
                <c:pt idx="45981">
                  <c:v>0.1855196065934302</c:v>
                </c:pt>
                <c:pt idx="45982">
                  <c:v>0</c:v>
                </c:pt>
                <c:pt idx="45983">
                  <c:v>0</c:v>
                </c:pt>
                <c:pt idx="45984">
                  <c:v>0</c:v>
                </c:pt>
                <c:pt idx="45985">
                  <c:v>0</c:v>
                </c:pt>
                <c:pt idx="45986">
                  <c:v>0</c:v>
                </c:pt>
                <c:pt idx="45987">
                  <c:v>0</c:v>
                </c:pt>
                <c:pt idx="45988">
                  <c:v>0</c:v>
                </c:pt>
                <c:pt idx="45989">
                  <c:v>0</c:v>
                </c:pt>
                <c:pt idx="45990">
                  <c:v>0</c:v>
                </c:pt>
                <c:pt idx="45991">
                  <c:v>1.7445919995190649E-2</c:v>
                </c:pt>
                <c:pt idx="45992">
                  <c:v>3.4899280475300817E-2</c:v>
                </c:pt>
                <c:pt idx="45993">
                  <c:v>0.69436685678699206</c:v>
                </c:pt>
                <c:pt idx="45994">
                  <c:v>3.1853595802500498</c:v>
                </c:pt>
                <c:pt idx="45995">
                  <c:v>5.5200434382927277</c:v>
                </c:pt>
                <c:pt idx="45996">
                  <c:v>7.7288617762638268</c:v>
                </c:pt>
                <c:pt idx="45997">
                  <c:v>8.0297304800874265</c:v>
                </c:pt>
                <c:pt idx="45998">
                  <c:v>10.334425100098155</c:v>
                </c:pt>
                <c:pt idx="45999">
                  <c:v>11.133017975765075</c:v>
                </c:pt>
                <c:pt idx="46000">
                  <c:v>11.468672042877133</c:v>
                </c:pt>
                <c:pt idx="46001">
                  <c:v>10.036346915350613</c:v>
                </c:pt>
                <c:pt idx="46002">
                  <c:v>8.2751917623611231</c:v>
                </c:pt>
                <c:pt idx="46003">
                  <c:v>4.5339750470503741</c:v>
                </c:pt>
                <c:pt idx="46004">
                  <c:v>2.3587478884106576</c:v>
                </c:pt>
                <c:pt idx="46005">
                  <c:v>0.48661602297527207</c:v>
                </c:pt>
                <c:pt idx="46006">
                  <c:v>0</c:v>
                </c:pt>
                <c:pt idx="46007">
                  <c:v>0</c:v>
                </c:pt>
                <c:pt idx="46008">
                  <c:v>0</c:v>
                </c:pt>
                <c:pt idx="46009">
                  <c:v>0</c:v>
                </c:pt>
                <c:pt idx="46010">
                  <c:v>0</c:v>
                </c:pt>
                <c:pt idx="46011">
                  <c:v>0</c:v>
                </c:pt>
                <c:pt idx="46012">
                  <c:v>0</c:v>
                </c:pt>
                <c:pt idx="46013">
                  <c:v>0</c:v>
                </c:pt>
                <c:pt idx="46014">
                  <c:v>0</c:v>
                </c:pt>
                <c:pt idx="46015">
                  <c:v>5.8653585370177985E-3</c:v>
                </c:pt>
                <c:pt idx="46016">
                  <c:v>5.2756353324971243E-2</c:v>
                </c:pt>
                <c:pt idx="46017">
                  <c:v>0.74233894541309964</c:v>
                </c:pt>
                <c:pt idx="46018">
                  <c:v>1.9349489478335478</c:v>
                </c:pt>
                <c:pt idx="46019">
                  <c:v>2.3218756185282166</c:v>
                </c:pt>
                <c:pt idx="46020">
                  <c:v>5.0708731362305048</c:v>
                </c:pt>
                <c:pt idx="46021">
                  <c:v>6.8187784563851359</c:v>
                </c:pt>
                <c:pt idx="46022">
                  <c:v>9.1984656044530073</c:v>
                </c:pt>
                <c:pt idx="46023">
                  <c:v>6.2113051454298809</c:v>
                </c:pt>
                <c:pt idx="46024">
                  <c:v>5.7840818975679635</c:v>
                </c:pt>
                <c:pt idx="46025">
                  <c:v>8.2550741772197043</c:v>
                </c:pt>
                <c:pt idx="46026">
                  <c:v>7.2209345346719722</c:v>
                </c:pt>
                <c:pt idx="46027">
                  <c:v>5.4780457827640188</c:v>
                </c:pt>
                <c:pt idx="46028">
                  <c:v>1.0121863876776407</c:v>
                </c:pt>
                <c:pt idx="46029">
                  <c:v>0.20840301849826343</c:v>
                </c:pt>
                <c:pt idx="46030">
                  <c:v>0</c:v>
                </c:pt>
                <c:pt idx="46031">
                  <c:v>0</c:v>
                </c:pt>
                <c:pt idx="46032">
                  <c:v>0</c:v>
                </c:pt>
                <c:pt idx="46033">
                  <c:v>0</c:v>
                </c:pt>
                <c:pt idx="46034">
                  <c:v>0</c:v>
                </c:pt>
                <c:pt idx="46035">
                  <c:v>0</c:v>
                </c:pt>
                <c:pt idx="46036">
                  <c:v>0</c:v>
                </c:pt>
                <c:pt idx="46037">
                  <c:v>0</c:v>
                </c:pt>
                <c:pt idx="46038">
                  <c:v>0</c:v>
                </c:pt>
                <c:pt idx="46039">
                  <c:v>0</c:v>
                </c:pt>
                <c:pt idx="46040">
                  <c:v>2.9025996681636926E-2</c:v>
                </c:pt>
                <c:pt idx="46041">
                  <c:v>0.37588603279906441</c:v>
                </c:pt>
                <c:pt idx="46042">
                  <c:v>1.4672446436324582</c:v>
                </c:pt>
                <c:pt idx="46043">
                  <c:v>2.7729625212690481</c:v>
                </c:pt>
                <c:pt idx="46044">
                  <c:v>5.7820754425901004</c:v>
                </c:pt>
                <c:pt idx="46045">
                  <c:v>3.9937065035649373</c:v>
                </c:pt>
                <c:pt idx="46046">
                  <c:v>3.7425555263564529</c:v>
                </c:pt>
                <c:pt idx="46047">
                  <c:v>4.6504489560631876</c:v>
                </c:pt>
                <c:pt idx="46048">
                  <c:v>5.3213054364675392</c:v>
                </c:pt>
                <c:pt idx="46049">
                  <c:v>4.0594950884083154</c:v>
                </c:pt>
                <c:pt idx="46050">
                  <c:v>3.1009615381500404</c:v>
                </c:pt>
                <c:pt idx="46051">
                  <c:v>2.4339708603318408</c:v>
                </c:pt>
                <c:pt idx="46052">
                  <c:v>1.8539983060607277</c:v>
                </c:pt>
                <c:pt idx="46053">
                  <c:v>0.64956333006037226</c:v>
                </c:pt>
                <c:pt idx="46054">
                  <c:v>0</c:v>
                </c:pt>
                <c:pt idx="46055">
                  <c:v>0</c:v>
                </c:pt>
                <c:pt idx="46056">
                  <c:v>0</c:v>
                </c:pt>
                <c:pt idx="46057">
                  <c:v>0</c:v>
                </c:pt>
                <c:pt idx="46058">
                  <c:v>0</c:v>
                </c:pt>
                <c:pt idx="46059">
                  <c:v>0</c:v>
                </c:pt>
                <c:pt idx="46060">
                  <c:v>0</c:v>
                </c:pt>
                <c:pt idx="46061">
                  <c:v>0</c:v>
                </c:pt>
                <c:pt idx="46062">
                  <c:v>0</c:v>
                </c:pt>
                <c:pt idx="46063">
                  <c:v>1.175693339042674E-2</c:v>
                </c:pt>
                <c:pt idx="46064">
                  <c:v>8.7990753211504083E-2</c:v>
                </c:pt>
                <c:pt idx="46065">
                  <c:v>1.3448374306275275</c:v>
                </c:pt>
                <c:pt idx="46066">
                  <c:v>3.8882127077529671</c:v>
                </c:pt>
                <c:pt idx="46067">
                  <c:v>6.8000108269601167</c:v>
                </c:pt>
                <c:pt idx="46068">
                  <c:v>9.427373260554198</c:v>
                </c:pt>
                <c:pt idx="46069">
                  <c:v>10.691780076495121</c:v>
                </c:pt>
                <c:pt idx="46070">
                  <c:v>11.985757536672653</c:v>
                </c:pt>
                <c:pt idx="46071">
                  <c:v>12.488476895308544</c:v>
                </c:pt>
                <c:pt idx="46072">
                  <c:v>12.17274113972759</c:v>
                </c:pt>
                <c:pt idx="46073">
                  <c:v>10.018590352944647</c:v>
                </c:pt>
                <c:pt idx="46074">
                  <c:v>8.6388439839279556</c:v>
                </c:pt>
                <c:pt idx="46075">
                  <c:v>6.4822862309959355</c:v>
                </c:pt>
                <c:pt idx="46076">
                  <c:v>3.2739538674504995</c:v>
                </c:pt>
                <c:pt idx="46077">
                  <c:v>0.73788275193211339</c:v>
                </c:pt>
                <c:pt idx="46078">
                  <c:v>0</c:v>
                </c:pt>
                <c:pt idx="46079">
                  <c:v>0</c:v>
                </c:pt>
                <c:pt idx="46080">
                  <c:v>0</c:v>
                </c:pt>
                <c:pt idx="46081">
                  <c:v>0</c:v>
                </c:pt>
                <c:pt idx="46082">
                  <c:v>0</c:v>
                </c:pt>
                <c:pt idx="46083">
                  <c:v>0</c:v>
                </c:pt>
                <c:pt idx="46084">
                  <c:v>0</c:v>
                </c:pt>
                <c:pt idx="46085">
                  <c:v>0</c:v>
                </c:pt>
                <c:pt idx="46086">
                  <c:v>0</c:v>
                </c:pt>
                <c:pt idx="46087">
                  <c:v>5.7719596290952569E-3</c:v>
                </c:pt>
                <c:pt idx="46088">
                  <c:v>0.11527162941588057</c:v>
                </c:pt>
                <c:pt idx="46089">
                  <c:v>1.7132249231149246</c:v>
                </c:pt>
                <c:pt idx="46090">
                  <c:v>4.5227385578560453</c:v>
                </c:pt>
                <c:pt idx="46091">
                  <c:v>7.2915321067852474</c:v>
                </c:pt>
                <c:pt idx="46092">
                  <c:v>9.5531226464983341</c:v>
                </c:pt>
                <c:pt idx="46093">
                  <c:v>11.380619322580179</c:v>
                </c:pt>
                <c:pt idx="46094">
                  <c:v>12.405456177303076</c:v>
                </c:pt>
                <c:pt idx="46095">
                  <c:v>12.576372864092807</c:v>
                </c:pt>
                <c:pt idx="46096">
                  <c:v>11.651345026868382</c:v>
                </c:pt>
                <c:pt idx="46097">
                  <c:v>10.420268959015653</c:v>
                </c:pt>
                <c:pt idx="46098">
                  <c:v>8.4880363903670322</c:v>
                </c:pt>
                <c:pt idx="46099">
                  <c:v>5.9550411233572582</c:v>
                </c:pt>
                <c:pt idx="46100">
                  <c:v>3.232813810020438</c:v>
                </c:pt>
                <c:pt idx="46101">
                  <c:v>0.79178145110495091</c:v>
                </c:pt>
                <c:pt idx="46102">
                  <c:v>0</c:v>
                </c:pt>
                <c:pt idx="46103">
                  <c:v>0</c:v>
                </c:pt>
                <c:pt idx="46104">
                  <c:v>0</c:v>
                </c:pt>
                <c:pt idx="46105">
                  <c:v>0</c:v>
                </c:pt>
                <c:pt idx="46106">
                  <c:v>0</c:v>
                </c:pt>
                <c:pt idx="46107">
                  <c:v>0</c:v>
                </c:pt>
                <c:pt idx="46108">
                  <c:v>0</c:v>
                </c:pt>
                <c:pt idx="46109">
                  <c:v>0</c:v>
                </c:pt>
                <c:pt idx="46110">
                  <c:v>0</c:v>
                </c:pt>
                <c:pt idx="46111">
                  <c:v>0</c:v>
                </c:pt>
                <c:pt idx="46112">
                  <c:v>8.7041240225576882E-2</c:v>
                </c:pt>
                <c:pt idx="46113">
                  <c:v>1.1440785440234922</c:v>
                </c:pt>
                <c:pt idx="46114">
                  <c:v>2.6780375729853718</c:v>
                </c:pt>
                <c:pt idx="46115">
                  <c:v>5.8658822065396272</c:v>
                </c:pt>
                <c:pt idx="46116">
                  <c:v>7.9425184085140099</c:v>
                </c:pt>
                <c:pt idx="46117">
                  <c:v>9.243998628948173</c:v>
                </c:pt>
                <c:pt idx="46118">
                  <c:v>3.8712493795484626</c:v>
                </c:pt>
                <c:pt idx="46119">
                  <c:v>5.5252881666836382</c:v>
                </c:pt>
                <c:pt idx="46120">
                  <c:v>4.6937320322541627</c:v>
                </c:pt>
                <c:pt idx="46121">
                  <c:v>3.0252704206995729</c:v>
                </c:pt>
                <c:pt idx="46122">
                  <c:v>2.7807134824806679</c:v>
                </c:pt>
                <c:pt idx="46123">
                  <c:v>1.7483641829638443</c:v>
                </c:pt>
                <c:pt idx="46124">
                  <c:v>1.2011834210138166</c:v>
                </c:pt>
                <c:pt idx="46125">
                  <c:v>0.30401343048299379</c:v>
                </c:pt>
                <c:pt idx="46126">
                  <c:v>0</c:v>
                </c:pt>
                <c:pt idx="46127">
                  <c:v>0</c:v>
                </c:pt>
                <c:pt idx="46128">
                  <c:v>0</c:v>
                </c:pt>
                <c:pt idx="46129">
                  <c:v>0</c:v>
                </c:pt>
                <c:pt idx="46130">
                  <c:v>0</c:v>
                </c:pt>
                <c:pt idx="46131">
                  <c:v>0</c:v>
                </c:pt>
                <c:pt idx="46132">
                  <c:v>0</c:v>
                </c:pt>
                <c:pt idx="46133">
                  <c:v>0</c:v>
                </c:pt>
                <c:pt idx="46134">
                  <c:v>0</c:v>
                </c:pt>
                <c:pt idx="46135">
                  <c:v>0</c:v>
                </c:pt>
                <c:pt idx="46136">
                  <c:v>0.13342234379139095</c:v>
                </c:pt>
                <c:pt idx="46137">
                  <c:v>1.8038641065120167</c:v>
                </c:pt>
                <c:pt idx="46138">
                  <c:v>4.6620623901594636</c:v>
                </c:pt>
                <c:pt idx="46139">
                  <c:v>7.3804698280374801</c:v>
                </c:pt>
                <c:pt idx="46140">
                  <c:v>9.8129919591146546</c:v>
                </c:pt>
                <c:pt idx="46141">
                  <c:v>11.548389162465728</c:v>
                </c:pt>
                <c:pt idx="46142">
                  <c:v>12.171179524330105</c:v>
                </c:pt>
                <c:pt idx="46143">
                  <c:v>12.085708534551543</c:v>
                </c:pt>
                <c:pt idx="46144">
                  <c:v>10.924640460292949</c:v>
                </c:pt>
                <c:pt idx="46145">
                  <c:v>10.364830372284288</c:v>
                </c:pt>
                <c:pt idx="46146">
                  <c:v>8.8696383296627275</c:v>
                </c:pt>
                <c:pt idx="46147">
                  <c:v>6.073690040668219</c:v>
                </c:pt>
                <c:pt idx="46148">
                  <c:v>2.6250159915087341</c:v>
                </c:pt>
                <c:pt idx="46149">
                  <c:v>0.38881282519629889</c:v>
                </c:pt>
                <c:pt idx="46150">
                  <c:v>0</c:v>
                </c:pt>
                <c:pt idx="46151">
                  <c:v>0</c:v>
                </c:pt>
                <c:pt idx="46152">
                  <c:v>0</c:v>
                </c:pt>
                <c:pt idx="46153">
                  <c:v>0</c:v>
                </c:pt>
                <c:pt idx="46154">
                  <c:v>0</c:v>
                </c:pt>
                <c:pt idx="46155">
                  <c:v>0</c:v>
                </c:pt>
                <c:pt idx="46156">
                  <c:v>0</c:v>
                </c:pt>
                <c:pt idx="46157">
                  <c:v>0</c:v>
                </c:pt>
                <c:pt idx="46158">
                  <c:v>0</c:v>
                </c:pt>
                <c:pt idx="46159">
                  <c:v>0</c:v>
                </c:pt>
                <c:pt idx="46160">
                  <c:v>0.13342724920650365</c:v>
                </c:pt>
                <c:pt idx="46161">
                  <c:v>1.2887819725884164</c:v>
                </c:pt>
                <c:pt idx="46162">
                  <c:v>3.72774600754249</c:v>
                </c:pt>
                <c:pt idx="46163">
                  <c:v>6.8704722964595462</c:v>
                </c:pt>
                <c:pt idx="46164">
                  <c:v>9.0907474264090542</c:v>
                </c:pt>
                <c:pt idx="46165">
                  <c:v>10.949134013152184</c:v>
                </c:pt>
                <c:pt idx="46166">
                  <c:v>12.06518405805825</c:v>
                </c:pt>
                <c:pt idx="46167">
                  <c:v>12.763962260845496</c:v>
                </c:pt>
                <c:pt idx="46168">
                  <c:v>10.570924258684952</c:v>
                </c:pt>
                <c:pt idx="46169">
                  <c:v>9.9713139473847185</c:v>
                </c:pt>
                <c:pt idx="46170">
                  <c:v>7.1008468371249851</c:v>
                </c:pt>
                <c:pt idx="46171">
                  <c:v>4.0833928429388875</c:v>
                </c:pt>
                <c:pt idx="46172">
                  <c:v>3.5157490832406446</c:v>
                </c:pt>
                <c:pt idx="46173">
                  <c:v>1.0405378474689311</c:v>
                </c:pt>
                <c:pt idx="46174">
                  <c:v>0</c:v>
                </c:pt>
                <c:pt idx="46175">
                  <c:v>0</c:v>
                </c:pt>
                <c:pt idx="46176">
                  <c:v>0</c:v>
                </c:pt>
                <c:pt idx="46177">
                  <c:v>0</c:v>
                </c:pt>
                <c:pt idx="46178">
                  <c:v>0</c:v>
                </c:pt>
                <c:pt idx="46179">
                  <c:v>0</c:v>
                </c:pt>
                <c:pt idx="46180">
                  <c:v>0</c:v>
                </c:pt>
                <c:pt idx="46181">
                  <c:v>0</c:v>
                </c:pt>
                <c:pt idx="46182">
                  <c:v>0</c:v>
                </c:pt>
                <c:pt idx="46183">
                  <c:v>0</c:v>
                </c:pt>
                <c:pt idx="46184">
                  <c:v>0.25696577673567084</c:v>
                </c:pt>
                <c:pt idx="46185">
                  <c:v>1.7446775474574987</c:v>
                </c:pt>
                <c:pt idx="46186">
                  <c:v>3.448055373923979</c:v>
                </c:pt>
                <c:pt idx="46187">
                  <c:v>5.2890620167985052</c:v>
                </c:pt>
                <c:pt idx="46188">
                  <c:v>10.059988520867819</c:v>
                </c:pt>
                <c:pt idx="46189">
                  <c:v>9.095894381711723</c:v>
                </c:pt>
                <c:pt idx="46190">
                  <c:v>10.414771117607319</c:v>
                </c:pt>
                <c:pt idx="46191">
                  <c:v>8.1197687624521109</c:v>
                </c:pt>
                <c:pt idx="46192">
                  <c:v>8.8363930137170126</c:v>
                </c:pt>
                <c:pt idx="46193">
                  <c:v>7.4682990353066341</c:v>
                </c:pt>
                <c:pt idx="46194">
                  <c:v>8.9262402777763334</c:v>
                </c:pt>
                <c:pt idx="46195">
                  <c:v>4.7314711067155466</c:v>
                </c:pt>
                <c:pt idx="46196">
                  <c:v>1.4422313267408251</c:v>
                </c:pt>
                <c:pt idx="46197">
                  <c:v>0.49067917590150389</c:v>
                </c:pt>
                <c:pt idx="46198">
                  <c:v>0</c:v>
                </c:pt>
                <c:pt idx="46199">
                  <c:v>0</c:v>
                </c:pt>
                <c:pt idx="46200">
                  <c:v>0</c:v>
                </c:pt>
                <c:pt idx="46201">
                  <c:v>0</c:v>
                </c:pt>
                <c:pt idx="46202">
                  <c:v>0</c:v>
                </c:pt>
                <c:pt idx="46203">
                  <c:v>0</c:v>
                </c:pt>
                <c:pt idx="46204">
                  <c:v>0</c:v>
                </c:pt>
                <c:pt idx="46205">
                  <c:v>0</c:v>
                </c:pt>
                <c:pt idx="46206">
                  <c:v>0</c:v>
                </c:pt>
                <c:pt idx="46207">
                  <c:v>1.1475009274746817E-2</c:v>
                </c:pt>
                <c:pt idx="46208">
                  <c:v>0.17229503694412485</c:v>
                </c:pt>
                <c:pt idx="46209">
                  <c:v>1.8691596584836252</c:v>
                </c:pt>
                <c:pt idx="46210">
                  <c:v>3.1382651257111731</c:v>
                </c:pt>
                <c:pt idx="46211">
                  <c:v>5.1195449204183996</c:v>
                </c:pt>
                <c:pt idx="46212">
                  <c:v>7.6233625818449227</c:v>
                </c:pt>
                <c:pt idx="46213">
                  <c:v>9.8724079997831122</c:v>
                </c:pt>
                <c:pt idx="46214">
                  <c:v>8.7340388634590056</c:v>
                </c:pt>
                <c:pt idx="46215">
                  <c:v>11.719953316398579</c:v>
                </c:pt>
                <c:pt idx="46216">
                  <c:v>8.0407008385512739</c:v>
                </c:pt>
                <c:pt idx="46217">
                  <c:v>7.4433423510292984</c:v>
                </c:pt>
                <c:pt idx="46218">
                  <c:v>7.4753792751123367</c:v>
                </c:pt>
                <c:pt idx="46219">
                  <c:v>5.1526189750642644</c:v>
                </c:pt>
                <c:pt idx="46220">
                  <c:v>2.8903876783831577</c:v>
                </c:pt>
                <c:pt idx="46221">
                  <c:v>1.0405586463102874</c:v>
                </c:pt>
                <c:pt idx="46222">
                  <c:v>3.9778548930890584E-2</c:v>
                </c:pt>
                <c:pt idx="46223">
                  <c:v>0</c:v>
                </c:pt>
                <c:pt idx="46224">
                  <c:v>0</c:v>
                </c:pt>
                <c:pt idx="46225">
                  <c:v>0</c:v>
                </c:pt>
                <c:pt idx="46226">
                  <c:v>0</c:v>
                </c:pt>
                <c:pt idx="46227">
                  <c:v>0</c:v>
                </c:pt>
                <c:pt idx="46228">
                  <c:v>0</c:v>
                </c:pt>
                <c:pt idx="46229">
                  <c:v>0</c:v>
                </c:pt>
                <c:pt idx="46230">
                  <c:v>0</c:v>
                </c:pt>
                <c:pt idx="46231">
                  <c:v>1.1505018941697937E-2</c:v>
                </c:pt>
                <c:pt idx="46232">
                  <c:v>0.35565455105009197</c:v>
                </c:pt>
                <c:pt idx="46233">
                  <c:v>2.3851421359379184</c:v>
                </c:pt>
                <c:pt idx="46234">
                  <c:v>5.2523758209873463</c:v>
                </c:pt>
                <c:pt idx="46235">
                  <c:v>7.9745347824235591</c:v>
                </c:pt>
                <c:pt idx="46236">
                  <c:v>10.143009812316192</c:v>
                </c:pt>
                <c:pt idx="46237">
                  <c:v>8.591695020480751</c:v>
                </c:pt>
                <c:pt idx="46238">
                  <c:v>9.4512180797863756</c:v>
                </c:pt>
                <c:pt idx="46239">
                  <c:v>8.6334737803457919</c:v>
                </c:pt>
                <c:pt idx="46240">
                  <c:v>6.935491417681602</c:v>
                </c:pt>
                <c:pt idx="46241">
                  <c:v>5.6396257347951684</c:v>
                </c:pt>
                <c:pt idx="46242">
                  <c:v>3.5588079247928208</c:v>
                </c:pt>
                <c:pt idx="46243">
                  <c:v>2.8305098544732772</c:v>
                </c:pt>
                <c:pt idx="46244">
                  <c:v>1.9238904025419998</c:v>
                </c:pt>
                <c:pt idx="46245">
                  <c:v>0.70514222074121324</c:v>
                </c:pt>
                <c:pt idx="46246">
                  <c:v>5.7243298146224218E-2</c:v>
                </c:pt>
                <c:pt idx="46247">
                  <c:v>0</c:v>
                </c:pt>
                <c:pt idx="46248">
                  <c:v>0</c:v>
                </c:pt>
                <c:pt idx="46249">
                  <c:v>0</c:v>
                </c:pt>
                <c:pt idx="46250">
                  <c:v>0</c:v>
                </c:pt>
                <c:pt idx="46251">
                  <c:v>0</c:v>
                </c:pt>
                <c:pt idx="46252">
                  <c:v>0</c:v>
                </c:pt>
                <c:pt idx="46253">
                  <c:v>0</c:v>
                </c:pt>
                <c:pt idx="46254">
                  <c:v>0</c:v>
                </c:pt>
                <c:pt idx="46255">
                  <c:v>0</c:v>
                </c:pt>
                <c:pt idx="46256">
                  <c:v>0</c:v>
                </c:pt>
                <c:pt idx="46257">
                  <c:v>0</c:v>
                </c:pt>
                <c:pt idx="46258">
                  <c:v>0</c:v>
                </c:pt>
                <c:pt idx="46259">
                  <c:v>0</c:v>
                </c:pt>
                <c:pt idx="46260">
                  <c:v>0</c:v>
                </c:pt>
                <c:pt idx="46261">
                  <c:v>0</c:v>
                </c:pt>
                <c:pt idx="46262">
                  <c:v>0</c:v>
                </c:pt>
                <c:pt idx="46263">
                  <c:v>0</c:v>
                </c:pt>
                <c:pt idx="46264">
                  <c:v>0</c:v>
                </c:pt>
                <c:pt idx="46265">
                  <c:v>0</c:v>
                </c:pt>
                <c:pt idx="46266">
                  <c:v>0</c:v>
                </c:pt>
                <c:pt idx="46267">
                  <c:v>0</c:v>
                </c:pt>
                <c:pt idx="46268">
                  <c:v>0</c:v>
                </c:pt>
                <c:pt idx="46269">
                  <c:v>0</c:v>
                </c:pt>
                <c:pt idx="46270">
                  <c:v>0</c:v>
                </c:pt>
                <c:pt idx="46271">
                  <c:v>0</c:v>
                </c:pt>
                <c:pt idx="46272">
                  <c:v>0</c:v>
                </c:pt>
                <c:pt idx="46273">
                  <c:v>0</c:v>
                </c:pt>
                <c:pt idx="46274">
                  <c:v>0</c:v>
                </c:pt>
                <c:pt idx="46275">
                  <c:v>0</c:v>
                </c:pt>
                <c:pt idx="46276">
                  <c:v>0</c:v>
                </c:pt>
                <c:pt idx="46277">
                  <c:v>0</c:v>
                </c:pt>
                <c:pt idx="46278">
                  <c:v>0</c:v>
                </c:pt>
                <c:pt idx="46279">
                  <c:v>0</c:v>
                </c:pt>
                <c:pt idx="46280">
                  <c:v>0</c:v>
                </c:pt>
                <c:pt idx="46281">
                  <c:v>0</c:v>
                </c:pt>
                <c:pt idx="46282">
                  <c:v>0</c:v>
                </c:pt>
                <c:pt idx="46283">
                  <c:v>0</c:v>
                </c:pt>
                <c:pt idx="46284">
                  <c:v>0</c:v>
                </c:pt>
                <c:pt idx="46285">
                  <c:v>0</c:v>
                </c:pt>
                <c:pt idx="46286">
                  <c:v>0</c:v>
                </c:pt>
                <c:pt idx="46287">
                  <c:v>0</c:v>
                </c:pt>
                <c:pt idx="46288">
                  <c:v>0</c:v>
                </c:pt>
                <c:pt idx="46289">
                  <c:v>0</c:v>
                </c:pt>
                <c:pt idx="46290">
                  <c:v>0</c:v>
                </c:pt>
                <c:pt idx="46291">
                  <c:v>0</c:v>
                </c:pt>
                <c:pt idx="46292">
                  <c:v>0</c:v>
                </c:pt>
                <c:pt idx="46293">
                  <c:v>0</c:v>
                </c:pt>
                <c:pt idx="46294">
                  <c:v>0</c:v>
                </c:pt>
                <c:pt idx="46295">
                  <c:v>0</c:v>
                </c:pt>
                <c:pt idx="46296">
                  <c:v>0</c:v>
                </c:pt>
                <c:pt idx="46297">
                  <c:v>0</c:v>
                </c:pt>
                <c:pt idx="46298">
                  <c:v>0</c:v>
                </c:pt>
                <c:pt idx="46299">
                  <c:v>0</c:v>
                </c:pt>
                <c:pt idx="46300">
                  <c:v>0</c:v>
                </c:pt>
                <c:pt idx="46301">
                  <c:v>0</c:v>
                </c:pt>
                <c:pt idx="46302">
                  <c:v>0</c:v>
                </c:pt>
                <c:pt idx="46303">
                  <c:v>0</c:v>
                </c:pt>
                <c:pt idx="46304">
                  <c:v>0</c:v>
                </c:pt>
                <c:pt idx="46305">
                  <c:v>0</c:v>
                </c:pt>
                <c:pt idx="46306">
                  <c:v>0</c:v>
                </c:pt>
                <c:pt idx="46307">
                  <c:v>0</c:v>
                </c:pt>
                <c:pt idx="46308">
                  <c:v>0</c:v>
                </c:pt>
                <c:pt idx="46309">
                  <c:v>0</c:v>
                </c:pt>
                <c:pt idx="46310">
                  <c:v>0</c:v>
                </c:pt>
                <c:pt idx="46311">
                  <c:v>0</c:v>
                </c:pt>
                <c:pt idx="46312">
                  <c:v>0</c:v>
                </c:pt>
                <c:pt idx="46313">
                  <c:v>0</c:v>
                </c:pt>
                <c:pt idx="46314">
                  <c:v>0</c:v>
                </c:pt>
                <c:pt idx="46315">
                  <c:v>0</c:v>
                </c:pt>
                <c:pt idx="46316">
                  <c:v>0</c:v>
                </c:pt>
                <c:pt idx="46317">
                  <c:v>0</c:v>
                </c:pt>
                <c:pt idx="46318">
                  <c:v>0</c:v>
                </c:pt>
                <c:pt idx="46319">
                  <c:v>0</c:v>
                </c:pt>
                <c:pt idx="46320">
                  <c:v>0</c:v>
                </c:pt>
                <c:pt idx="46321">
                  <c:v>0</c:v>
                </c:pt>
                <c:pt idx="46322">
                  <c:v>0</c:v>
                </c:pt>
                <c:pt idx="46323">
                  <c:v>0</c:v>
                </c:pt>
                <c:pt idx="46324">
                  <c:v>0</c:v>
                </c:pt>
                <c:pt idx="46325">
                  <c:v>0</c:v>
                </c:pt>
                <c:pt idx="46326">
                  <c:v>0</c:v>
                </c:pt>
                <c:pt idx="46327">
                  <c:v>0</c:v>
                </c:pt>
                <c:pt idx="46328">
                  <c:v>0</c:v>
                </c:pt>
                <c:pt idx="46329">
                  <c:v>0</c:v>
                </c:pt>
                <c:pt idx="46330">
                  <c:v>0</c:v>
                </c:pt>
                <c:pt idx="46331">
                  <c:v>0</c:v>
                </c:pt>
                <c:pt idx="46332">
                  <c:v>0</c:v>
                </c:pt>
                <c:pt idx="46333">
                  <c:v>0</c:v>
                </c:pt>
                <c:pt idx="46334">
                  <c:v>0</c:v>
                </c:pt>
                <c:pt idx="46335">
                  <c:v>0</c:v>
                </c:pt>
                <c:pt idx="46336">
                  <c:v>0</c:v>
                </c:pt>
                <c:pt idx="46337">
                  <c:v>0</c:v>
                </c:pt>
                <c:pt idx="46338">
                  <c:v>0</c:v>
                </c:pt>
                <c:pt idx="46339">
                  <c:v>0</c:v>
                </c:pt>
                <c:pt idx="46340">
                  <c:v>0</c:v>
                </c:pt>
                <c:pt idx="46341">
                  <c:v>0</c:v>
                </c:pt>
                <c:pt idx="46342">
                  <c:v>0</c:v>
                </c:pt>
                <c:pt idx="46343">
                  <c:v>0</c:v>
                </c:pt>
                <c:pt idx="46344">
                  <c:v>0</c:v>
                </c:pt>
                <c:pt idx="46345">
                  <c:v>0</c:v>
                </c:pt>
                <c:pt idx="46346">
                  <c:v>0</c:v>
                </c:pt>
                <c:pt idx="46347">
                  <c:v>0</c:v>
                </c:pt>
                <c:pt idx="46348">
                  <c:v>0</c:v>
                </c:pt>
                <c:pt idx="46349">
                  <c:v>0</c:v>
                </c:pt>
                <c:pt idx="46350">
                  <c:v>0</c:v>
                </c:pt>
                <c:pt idx="46351">
                  <c:v>0</c:v>
                </c:pt>
                <c:pt idx="46352">
                  <c:v>0</c:v>
                </c:pt>
                <c:pt idx="46353">
                  <c:v>0</c:v>
                </c:pt>
                <c:pt idx="46354">
                  <c:v>0</c:v>
                </c:pt>
                <c:pt idx="46355">
                  <c:v>0</c:v>
                </c:pt>
                <c:pt idx="46356">
                  <c:v>0</c:v>
                </c:pt>
                <c:pt idx="46357">
                  <c:v>0</c:v>
                </c:pt>
                <c:pt idx="46358">
                  <c:v>0</c:v>
                </c:pt>
                <c:pt idx="46359">
                  <c:v>0</c:v>
                </c:pt>
                <c:pt idx="46360">
                  <c:v>0</c:v>
                </c:pt>
                <c:pt idx="46361">
                  <c:v>0</c:v>
                </c:pt>
                <c:pt idx="46362">
                  <c:v>0</c:v>
                </c:pt>
                <c:pt idx="46363">
                  <c:v>0</c:v>
                </c:pt>
                <c:pt idx="46364">
                  <c:v>0</c:v>
                </c:pt>
                <c:pt idx="46365">
                  <c:v>0</c:v>
                </c:pt>
                <c:pt idx="46366">
                  <c:v>0</c:v>
                </c:pt>
                <c:pt idx="46367">
                  <c:v>0</c:v>
                </c:pt>
                <c:pt idx="46368">
                  <c:v>0</c:v>
                </c:pt>
                <c:pt idx="46369">
                  <c:v>0</c:v>
                </c:pt>
                <c:pt idx="46370">
                  <c:v>0</c:v>
                </c:pt>
                <c:pt idx="46371">
                  <c:v>0</c:v>
                </c:pt>
                <c:pt idx="46372">
                  <c:v>0</c:v>
                </c:pt>
                <c:pt idx="46373">
                  <c:v>0</c:v>
                </c:pt>
                <c:pt idx="46374">
                  <c:v>0</c:v>
                </c:pt>
                <c:pt idx="46375">
                  <c:v>5.8577444854934733E-3</c:v>
                </c:pt>
                <c:pt idx="46376">
                  <c:v>0.6343493949297746</c:v>
                </c:pt>
                <c:pt idx="46377">
                  <c:v>3.0679142223657641</c:v>
                </c:pt>
                <c:pt idx="46378">
                  <c:v>6.0630711065547569</c:v>
                </c:pt>
                <c:pt idx="46379">
                  <c:v>8.696288721548461</c:v>
                </c:pt>
                <c:pt idx="46380">
                  <c:v>10.630686086595631</c:v>
                </c:pt>
                <c:pt idx="46381">
                  <c:v>9.4411919571074083</c:v>
                </c:pt>
                <c:pt idx="46382">
                  <c:v>10.495874639810971</c:v>
                </c:pt>
                <c:pt idx="46383">
                  <c:v>9.6836293608347503</c:v>
                </c:pt>
                <c:pt idx="46384">
                  <c:v>7.045791608408841</c:v>
                </c:pt>
                <c:pt idx="46385">
                  <c:v>10.021328070579997</c:v>
                </c:pt>
                <c:pt idx="46386">
                  <c:v>7.6746448538321541</c:v>
                </c:pt>
                <c:pt idx="46387">
                  <c:v>4.7927484166399967</c:v>
                </c:pt>
                <c:pt idx="46388">
                  <c:v>3.6035732385826162</c:v>
                </c:pt>
                <c:pt idx="46389">
                  <c:v>1.2839955170388913</c:v>
                </c:pt>
                <c:pt idx="46390">
                  <c:v>0.14347547259647878</c:v>
                </c:pt>
                <c:pt idx="46391">
                  <c:v>0</c:v>
                </c:pt>
                <c:pt idx="46392">
                  <c:v>0</c:v>
                </c:pt>
                <c:pt idx="46393">
                  <c:v>0</c:v>
                </c:pt>
                <c:pt idx="46394">
                  <c:v>0</c:v>
                </c:pt>
                <c:pt idx="46395">
                  <c:v>0</c:v>
                </c:pt>
                <c:pt idx="46396">
                  <c:v>0</c:v>
                </c:pt>
                <c:pt idx="46397">
                  <c:v>0</c:v>
                </c:pt>
                <c:pt idx="46398">
                  <c:v>0</c:v>
                </c:pt>
                <c:pt idx="46399">
                  <c:v>0</c:v>
                </c:pt>
                <c:pt idx="46400">
                  <c:v>0.38876413482292643</c:v>
                </c:pt>
                <c:pt idx="46401">
                  <c:v>3.0685240053199263</c:v>
                </c:pt>
                <c:pt idx="46402">
                  <c:v>6.1662406407941415</c:v>
                </c:pt>
                <c:pt idx="46403">
                  <c:v>8.8115056481939504</c:v>
                </c:pt>
                <c:pt idx="46404">
                  <c:v>11.081256603776859</c:v>
                </c:pt>
                <c:pt idx="46405">
                  <c:v>10.43169177365775</c:v>
                </c:pt>
                <c:pt idx="46406">
                  <c:v>7.735080668777238</c:v>
                </c:pt>
                <c:pt idx="46407">
                  <c:v>12.590346247338291</c:v>
                </c:pt>
                <c:pt idx="46408">
                  <c:v>8.7153485759228495</c:v>
                </c:pt>
                <c:pt idx="46409">
                  <c:v>6.060036114189991</c:v>
                </c:pt>
                <c:pt idx="46410">
                  <c:v>4.8866029829096149</c:v>
                </c:pt>
                <c:pt idx="46411">
                  <c:v>2.5905912542091332</c:v>
                </c:pt>
                <c:pt idx="46412">
                  <c:v>1.9549229967206503</c:v>
                </c:pt>
                <c:pt idx="46413">
                  <c:v>0.86751577533750712</c:v>
                </c:pt>
                <c:pt idx="46414">
                  <c:v>0.10279271982686326</c:v>
                </c:pt>
                <c:pt idx="46415">
                  <c:v>0</c:v>
                </c:pt>
                <c:pt idx="46416">
                  <c:v>0</c:v>
                </c:pt>
                <c:pt idx="46417">
                  <c:v>0</c:v>
                </c:pt>
                <c:pt idx="46418">
                  <c:v>0</c:v>
                </c:pt>
                <c:pt idx="46419">
                  <c:v>0</c:v>
                </c:pt>
                <c:pt idx="46420">
                  <c:v>0</c:v>
                </c:pt>
                <c:pt idx="46421">
                  <c:v>0</c:v>
                </c:pt>
                <c:pt idx="46422">
                  <c:v>0</c:v>
                </c:pt>
                <c:pt idx="46423">
                  <c:v>0</c:v>
                </c:pt>
                <c:pt idx="46424">
                  <c:v>0.70899200420036779</c:v>
                </c:pt>
                <c:pt idx="46425">
                  <c:v>3.2990183423131718</c:v>
                </c:pt>
                <c:pt idx="46426">
                  <c:v>6.0149174460269546</c:v>
                </c:pt>
                <c:pt idx="46427">
                  <c:v>7.7702792747534657</c:v>
                </c:pt>
                <c:pt idx="46428">
                  <c:v>8.6798019998739182</c:v>
                </c:pt>
                <c:pt idx="46429">
                  <c:v>5.6255350177864427</c:v>
                </c:pt>
                <c:pt idx="46430">
                  <c:v>1.3036807371266022</c:v>
                </c:pt>
                <c:pt idx="46431">
                  <c:v>3.1444788994889454</c:v>
                </c:pt>
                <c:pt idx="46432">
                  <c:v>2.7864246031584861</c:v>
                </c:pt>
                <c:pt idx="46433">
                  <c:v>5.3651909769146391</c:v>
                </c:pt>
                <c:pt idx="46434">
                  <c:v>4.6805465499180405</c:v>
                </c:pt>
                <c:pt idx="46435">
                  <c:v>4.3531622366265212</c:v>
                </c:pt>
                <c:pt idx="46436">
                  <c:v>1.9078625417404871</c:v>
                </c:pt>
                <c:pt idx="46437">
                  <c:v>0.59998920057926663</c:v>
                </c:pt>
                <c:pt idx="46438">
                  <c:v>4.6376231956090336E-2</c:v>
                </c:pt>
                <c:pt idx="46439">
                  <c:v>0</c:v>
                </c:pt>
                <c:pt idx="46440">
                  <c:v>0</c:v>
                </c:pt>
                <c:pt idx="46441">
                  <c:v>0</c:v>
                </c:pt>
                <c:pt idx="46442">
                  <c:v>0</c:v>
                </c:pt>
                <c:pt idx="46443">
                  <c:v>0</c:v>
                </c:pt>
                <c:pt idx="46444">
                  <c:v>0</c:v>
                </c:pt>
                <c:pt idx="46445">
                  <c:v>0</c:v>
                </c:pt>
                <c:pt idx="46446">
                  <c:v>0</c:v>
                </c:pt>
                <c:pt idx="46447">
                  <c:v>0</c:v>
                </c:pt>
                <c:pt idx="46448">
                  <c:v>0.27858553595567265</c:v>
                </c:pt>
                <c:pt idx="46449">
                  <c:v>1.0895336016172321</c:v>
                </c:pt>
                <c:pt idx="46450">
                  <c:v>1.8500282121964853</c:v>
                </c:pt>
                <c:pt idx="46451">
                  <c:v>2.0213155867505077</c:v>
                </c:pt>
                <c:pt idx="46452">
                  <c:v>2.4587201567045667</c:v>
                </c:pt>
                <c:pt idx="46453">
                  <c:v>3.0887610001435419</c:v>
                </c:pt>
                <c:pt idx="46454">
                  <c:v>3.506757752599277</c:v>
                </c:pt>
                <c:pt idx="46455">
                  <c:v>2.7986314428281087</c:v>
                </c:pt>
                <c:pt idx="46456">
                  <c:v>2.9237491190322302</c:v>
                </c:pt>
                <c:pt idx="46457">
                  <c:v>3.5009301299569762</c:v>
                </c:pt>
                <c:pt idx="46458">
                  <c:v>2.9394129097293202</c:v>
                </c:pt>
                <c:pt idx="46459">
                  <c:v>2.5294204923123171</c:v>
                </c:pt>
                <c:pt idx="46460">
                  <c:v>1.514971013750295</c:v>
                </c:pt>
                <c:pt idx="46461">
                  <c:v>0.50627450988163269</c:v>
                </c:pt>
                <c:pt idx="46462">
                  <c:v>5.7792273433589718E-2</c:v>
                </c:pt>
                <c:pt idx="46463">
                  <c:v>0</c:v>
                </c:pt>
                <c:pt idx="46464">
                  <c:v>0</c:v>
                </c:pt>
                <c:pt idx="46465">
                  <c:v>0</c:v>
                </c:pt>
                <c:pt idx="46466">
                  <c:v>0</c:v>
                </c:pt>
                <c:pt idx="46467">
                  <c:v>0</c:v>
                </c:pt>
                <c:pt idx="46468">
                  <c:v>0</c:v>
                </c:pt>
                <c:pt idx="46469">
                  <c:v>0</c:v>
                </c:pt>
                <c:pt idx="46470">
                  <c:v>0</c:v>
                </c:pt>
                <c:pt idx="46471">
                  <c:v>1.1501553386144534E-2</c:v>
                </c:pt>
                <c:pt idx="46472">
                  <c:v>0.16648852867055527</c:v>
                </c:pt>
                <c:pt idx="46473">
                  <c:v>0.87110565749086954</c:v>
                </c:pt>
                <c:pt idx="46474">
                  <c:v>2.6572640537582504</c:v>
                </c:pt>
                <c:pt idx="46475">
                  <c:v>3.6371116727514119</c:v>
                </c:pt>
                <c:pt idx="46476">
                  <c:v>3.4780477612683747</c:v>
                </c:pt>
                <c:pt idx="46477">
                  <c:v>2.8438578326273554</c:v>
                </c:pt>
                <c:pt idx="46478">
                  <c:v>2.7043997984486361</c:v>
                </c:pt>
                <c:pt idx="46479">
                  <c:v>2.0925957571900451</c:v>
                </c:pt>
                <c:pt idx="46480">
                  <c:v>3.8007073833884029</c:v>
                </c:pt>
                <c:pt idx="46481">
                  <c:v>2.1741758079267228</c:v>
                </c:pt>
                <c:pt idx="46482">
                  <c:v>1.8666745862565945</c:v>
                </c:pt>
                <c:pt idx="46483">
                  <c:v>1.6905886035645445</c:v>
                </c:pt>
                <c:pt idx="46484">
                  <c:v>0.66430935334123375</c:v>
                </c:pt>
                <c:pt idx="46485">
                  <c:v>0.28274461361752079</c:v>
                </c:pt>
                <c:pt idx="46486">
                  <c:v>2.8340722552292232E-2</c:v>
                </c:pt>
                <c:pt idx="46487">
                  <c:v>0</c:v>
                </c:pt>
                <c:pt idx="46488">
                  <c:v>0</c:v>
                </c:pt>
                <c:pt idx="46489">
                  <c:v>0</c:v>
                </c:pt>
                <c:pt idx="46490">
                  <c:v>0</c:v>
                </c:pt>
                <c:pt idx="46491">
                  <c:v>0</c:v>
                </c:pt>
                <c:pt idx="46492">
                  <c:v>0</c:v>
                </c:pt>
                <c:pt idx="46493">
                  <c:v>0</c:v>
                </c:pt>
                <c:pt idx="46494">
                  <c:v>0</c:v>
                </c:pt>
                <c:pt idx="46495">
                  <c:v>0</c:v>
                </c:pt>
                <c:pt idx="46496">
                  <c:v>8.5930752970630117E-2</c:v>
                </c:pt>
                <c:pt idx="46497">
                  <c:v>0.34384773326407181</c:v>
                </c:pt>
                <c:pt idx="46498">
                  <c:v>0.63665207047455807</c:v>
                </c:pt>
                <c:pt idx="46499">
                  <c:v>0.68675209552442262</c:v>
                </c:pt>
                <c:pt idx="46500">
                  <c:v>1.6732365590380565</c:v>
                </c:pt>
                <c:pt idx="46501">
                  <c:v>6.7881135142313545</c:v>
                </c:pt>
                <c:pt idx="46502">
                  <c:v>7.0267795365492596</c:v>
                </c:pt>
                <c:pt idx="46503">
                  <c:v>6.4576287242197488</c:v>
                </c:pt>
                <c:pt idx="46504">
                  <c:v>6.5291847436880257</c:v>
                </c:pt>
                <c:pt idx="46505">
                  <c:v>5.4167966336349433</c:v>
                </c:pt>
                <c:pt idx="46506">
                  <c:v>7.4111571754361307</c:v>
                </c:pt>
                <c:pt idx="46507">
                  <c:v>2.2514459453728359</c:v>
                </c:pt>
                <c:pt idx="46508">
                  <c:v>0.8429858213099477</c:v>
                </c:pt>
                <c:pt idx="46509">
                  <c:v>0.58601473215834698</c:v>
                </c:pt>
                <c:pt idx="46510">
                  <c:v>0.13005722886670207</c:v>
                </c:pt>
                <c:pt idx="46511">
                  <c:v>0</c:v>
                </c:pt>
                <c:pt idx="46512">
                  <c:v>0</c:v>
                </c:pt>
                <c:pt idx="46513">
                  <c:v>0</c:v>
                </c:pt>
                <c:pt idx="46514">
                  <c:v>0</c:v>
                </c:pt>
                <c:pt idx="46515">
                  <c:v>0</c:v>
                </c:pt>
                <c:pt idx="46516">
                  <c:v>0</c:v>
                </c:pt>
                <c:pt idx="46517">
                  <c:v>0</c:v>
                </c:pt>
                <c:pt idx="46518">
                  <c:v>1.1364316294158808E-2</c:v>
                </c:pt>
                <c:pt idx="46519">
                  <c:v>1.7051469995190652E-2</c:v>
                </c:pt>
                <c:pt idx="46520">
                  <c:v>0.48716162209235608</c:v>
                </c:pt>
                <c:pt idx="46521">
                  <c:v>2.971512974278903</c:v>
                </c:pt>
                <c:pt idx="46522">
                  <c:v>5.7379636437996639</c:v>
                </c:pt>
                <c:pt idx="46523">
                  <c:v>5.728606063786609</c:v>
                </c:pt>
                <c:pt idx="46524">
                  <c:v>5.4552090706949912</c:v>
                </c:pt>
                <c:pt idx="46525">
                  <c:v>3.9923313936719667</c:v>
                </c:pt>
                <c:pt idx="46526">
                  <c:v>3.3326398054001141</c:v>
                </c:pt>
                <c:pt idx="46527">
                  <c:v>2.6584890053637054</c:v>
                </c:pt>
                <c:pt idx="46528">
                  <c:v>2.3676982834339384</c:v>
                </c:pt>
                <c:pt idx="46529">
                  <c:v>2.3692749497752281</c:v>
                </c:pt>
                <c:pt idx="46530">
                  <c:v>1.5542042602800739</c:v>
                </c:pt>
                <c:pt idx="46531">
                  <c:v>1.0193512431277825</c:v>
                </c:pt>
                <c:pt idx="46532">
                  <c:v>1.0027740523702524</c:v>
                </c:pt>
                <c:pt idx="46533">
                  <c:v>0.33061620170445472</c:v>
                </c:pt>
                <c:pt idx="46534">
                  <c:v>9.0017745602001209E-2</c:v>
                </c:pt>
                <c:pt idx="46535">
                  <c:v>0</c:v>
                </c:pt>
                <c:pt idx="46536">
                  <c:v>0</c:v>
                </c:pt>
                <c:pt idx="46537">
                  <c:v>0</c:v>
                </c:pt>
                <c:pt idx="46538">
                  <c:v>0</c:v>
                </c:pt>
                <c:pt idx="46539">
                  <c:v>0</c:v>
                </c:pt>
                <c:pt idx="46540">
                  <c:v>0</c:v>
                </c:pt>
                <c:pt idx="46541">
                  <c:v>0</c:v>
                </c:pt>
                <c:pt idx="46542">
                  <c:v>5.6728889031622421E-3</c:v>
                </c:pt>
                <c:pt idx="46543">
                  <c:v>1.1368234148071192E-2</c:v>
                </c:pt>
                <c:pt idx="46544">
                  <c:v>0.71641710799266312</c:v>
                </c:pt>
                <c:pt idx="46545">
                  <c:v>1.7575039139365929</c:v>
                </c:pt>
                <c:pt idx="46546">
                  <c:v>3.0070248885031643</c:v>
                </c:pt>
                <c:pt idx="46547">
                  <c:v>5.5231632275515352</c:v>
                </c:pt>
                <c:pt idx="46548">
                  <c:v>8.7809477116609109</c:v>
                </c:pt>
                <c:pt idx="46549">
                  <c:v>8.7163718338348346</c:v>
                </c:pt>
                <c:pt idx="46550">
                  <c:v>7.6077197622216879</c:v>
                </c:pt>
                <c:pt idx="46551">
                  <c:v>4.7422596453450074</c:v>
                </c:pt>
                <c:pt idx="46552">
                  <c:v>7.5151375901925075</c:v>
                </c:pt>
                <c:pt idx="46553">
                  <c:v>7.5188685447023218</c:v>
                </c:pt>
                <c:pt idx="46554">
                  <c:v>6.5145853857755771</c:v>
                </c:pt>
                <c:pt idx="46555">
                  <c:v>3.3383733264071753</c:v>
                </c:pt>
                <c:pt idx="46556">
                  <c:v>1.1122548375161569</c:v>
                </c:pt>
                <c:pt idx="46557">
                  <c:v>0.50588497187294057</c:v>
                </c:pt>
                <c:pt idx="46558">
                  <c:v>5.701463147955755E-2</c:v>
                </c:pt>
                <c:pt idx="46559">
                  <c:v>0</c:v>
                </c:pt>
                <c:pt idx="46560">
                  <c:v>0</c:v>
                </c:pt>
                <c:pt idx="46561">
                  <c:v>0</c:v>
                </c:pt>
                <c:pt idx="46562">
                  <c:v>0</c:v>
                </c:pt>
                <c:pt idx="46563">
                  <c:v>0</c:v>
                </c:pt>
                <c:pt idx="46564">
                  <c:v>0</c:v>
                </c:pt>
                <c:pt idx="46565">
                  <c:v>0</c:v>
                </c:pt>
                <c:pt idx="46566">
                  <c:v>0</c:v>
                </c:pt>
                <c:pt idx="46567">
                  <c:v>1.7200103328523984E-2</c:v>
                </c:pt>
                <c:pt idx="46568">
                  <c:v>0.20596594369932278</c:v>
                </c:pt>
                <c:pt idx="46569">
                  <c:v>0.99447408625907385</c:v>
                </c:pt>
                <c:pt idx="46570">
                  <c:v>1.6842610813503731</c:v>
                </c:pt>
                <c:pt idx="46571">
                  <c:v>8.9718649552192833</c:v>
                </c:pt>
                <c:pt idx="46572">
                  <c:v>10.70849774888152</c:v>
                </c:pt>
                <c:pt idx="46573">
                  <c:v>10.785048045497124</c:v>
                </c:pt>
                <c:pt idx="46574">
                  <c:v>12.679335621959194</c:v>
                </c:pt>
                <c:pt idx="46575">
                  <c:v>9.6902305992905404</c:v>
                </c:pt>
                <c:pt idx="46576">
                  <c:v>10.636667639473272</c:v>
                </c:pt>
                <c:pt idx="46577">
                  <c:v>9.0960966916054726</c:v>
                </c:pt>
                <c:pt idx="46578">
                  <c:v>4.7007477035119223</c:v>
                </c:pt>
                <c:pt idx="46579">
                  <c:v>3.2497920335519304</c:v>
                </c:pt>
                <c:pt idx="46580">
                  <c:v>1.5811417887448285</c:v>
                </c:pt>
                <c:pt idx="46581">
                  <c:v>1.6464184589794375</c:v>
                </c:pt>
                <c:pt idx="46582">
                  <c:v>0.2393993251781919</c:v>
                </c:pt>
                <c:pt idx="46583">
                  <c:v>0</c:v>
                </c:pt>
                <c:pt idx="46584">
                  <c:v>0</c:v>
                </c:pt>
                <c:pt idx="46585">
                  <c:v>0</c:v>
                </c:pt>
                <c:pt idx="46586">
                  <c:v>0</c:v>
                </c:pt>
                <c:pt idx="46587">
                  <c:v>0</c:v>
                </c:pt>
                <c:pt idx="46588">
                  <c:v>0</c:v>
                </c:pt>
                <c:pt idx="46589">
                  <c:v>0</c:v>
                </c:pt>
                <c:pt idx="46590">
                  <c:v>0</c:v>
                </c:pt>
                <c:pt idx="46591">
                  <c:v>6.3401061410199105E-2</c:v>
                </c:pt>
                <c:pt idx="46592">
                  <c:v>0.71030912745070296</c:v>
                </c:pt>
                <c:pt idx="46593">
                  <c:v>2.2058221654575738</c:v>
                </c:pt>
                <c:pt idx="46594">
                  <c:v>6.1585921919891264</c:v>
                </c:pt>
                <c:pt idx="46595">
                  <c:v>9.3062690357546867</c:v>
                </c:pt>
                <c:pt idx="46596">
                  <c:v>11.327270078321812</c:v>
                </c:pt>
                <c:pt idx="46597">
                  <c:v>12.7181421446582</c:v>
                </c:pt>
                <c:pt idx="46598">
                  <c:v>13.826912151349113</c:v>
                </c:pt>
                <c:pt idx="46599">
                  <c:v>14.245413674927136</c:v>
                </c:pt>
                <c:pt idx="46600">
                  <c:v>13.287757871813159</c:v>
                </c:pt>
                <c:pt idx="46601">
                  <c:v>11.615385254499337</c:v>
                </c:pt>
                <c:pt idx="46602">
                  <c:v>10.26456651112465</c:v>
                </c:pt>
                <c:pt idx="46603">
                  <c:v>7.2520480690477331</c:v>
                </c:pt>
                <c:pt idx="46604">
                  <c:v>4.0774339382562914</c:v>
                </c:pt>
                <c:pt idx="46605">
                  <c:v>1.9137905198192127</c:v>
                </c:pt>
                <c:pt idx="46606">
                  <c:v>0.35628950192058034</c:v>
                </c:pt>
                <c:pt idx="46607">
                  <c:v>0</c:v>
                </c:pt>
                <c:pt idx="46608">
                  <c:v>0</c:v>
                </c:pt>
                <c:pt idx="46609">
                  <c:v>0</c:v>
                </c:pt>
                <c:pt idx="46610">
                  <c:v>0</c:v>
                </c:pt>
                <c:pt idx="46611">
                  <c:v>0</c:v>
                </c:pt>
                <c:pt idx="46612">
                  <c:v>0</c:v>
                </c:pt>
                <c:pt idx="46613">
                  <c:v>0</c:v>
                </c:pt>
                <c:pt idx="46614">
                  <c:v>1.736620036944125E-2</c:v>
                </c:pt>
                <c:pt idx="46615">
                  <c:v>8.0902306588821693E-2</c:v>
                </c:pt>
                <c:pt idx="46616">
                  <c:v>0.85256921132711971</c:v>
                </c:pt>
                <c:pt idx="46617">
                  <c:v>3.0143308076122359</c:v>
                </c:pt>
                <c:pt idx="46618">
                  <c:v>5.081513619294677</c:v>
                </c:pt>
                <c:pt idx="46619">
                  <c:v>8.9711087044896782</c:v>
                </c:pt>
                <c:pt idx="46620">
                  <c:v>8.4819258478715636</c:v>
                </c:pt>
                <c:pt idx="46621">
                  <c:v>10.193568934422863</c:v>
                </c:pt>
                <c:pt idx="46622">
                  <c:v>11.814625072829607</c:v>
                </c:pt>
                <c:pt idx="46623">
                  <c:v>13.397895304753307</c:v>
                </c:pt>
                <c:pt idx="46624">
                  <c:v>12.317857666370095</c:v>
                </c:pt>
                <c:pt idx="46625">
                  <c:v>11.650869824184864</c:v>
                </c:pt>
                <c:pt idx="46626">
                  <c:v>10.169648499188392</c:v>
                </c:pt>
                <c:pt idx="46627">
                  <c:v>7.7244500539620331</c:v>
                </c:pt>
                <c:pt idx="46628">
                  <c:v>4.9430592263377298</c:v>
                </c:pt>
                <c:pt idx="46629">
                  <c:v>2.0392070816130099</c:v>
                </c:pt>
                <c:pt idx="46630">
                  <c:v>0.29947750631834735</c:v>
                </c:pt>
                <c:pt idx="46631">
                  <c:v>0</c:v>
                </c:pt>
                <c:pt idx="46632">
                  <c:v>0</c:v>
                </c:pt>
                <c:pt idx="46633">
                  <c:v>0</c:v>
                </c:pt>
                <c:pt idx="46634">
                  <c:v>0</c:v>
                </c:pt>
                <c:pt idx="46635">
                  <c:v>0</c:v>
                </c:pt>
                <c:pt idx="46636">
                  <c:v>0</c:v>
                </c:pt>
                <c:pt idx="46637">
                  <c:v>0</c:v>
                </c:pt>
                <c:pt idx="46638">
                  <c:v>0</c:v>
                </c:pt>
                <c:pt idx="46639">
                  <c:v>5.8025392993791641E-2</c:v>
                </c:pt>
                <c:pt idx="46640">
                  <c:v>0.81659076104592609</c:v>
                </c:pt>
                <c:pt idx="46641">
                  <c:v>4.0097878361868897</c:v>
                </c:pt>
                <c:pt idx="46642">
                  <c:v>6.9415037607209085</c:v>
                </c:pt>
                <c:pt idx="46643">
                  <c:v>8.9127808974784379</c:v>
                </c:pt>
                <c:pt idx="46644">
                  <c:v>11.171525480677998</c:v>
                </c:pt>
                <c:pt idx="46645">
                  <c:v>12.983379688240774</c:v>
                </c:pt>
                <c:pt idx="46646">
                  <c:v>11.156280897703862</c:v>
                </c:pt>
                <c:pt idx="46647">
                  <c:v>6.4997222139084823</c:v>
                </c:pt>
                <c:pt idx="46648">
                  <c:v>4.5519249772183015</c:v>
                </c:pt>
                <c:pt idx="46649">
                  <c:v>4.9337513466707357</c:v>
                </c:pt>
                <c:pt idx="46650">
                  <c:v>3.3643567894001976</c:v>
                </c:pt>
                <c:pt idx="46651">
                  <c:v>2.0163919376880037</c:v>
                </c:pt>
                <c:pt idx="46652">
                  <c:v>1.4777043494686661</c:v>
                </c:pt>
                <c:pt idx="46653">
                  <c:v>0.77416826013182982</c:v>
                </c:pt>
                <c:pt idx="46654">
                  <c:v>0.1153932279315628</c:v>
                </c:pt>
                <c:pt idx="46655">
                  <c:v>0</c:v>
                </c:pt>
                <c:pt idx="46656">
                  <c:v>0</c:v>
                </c:pt>
                <c:pt idx="46657">
                  <c:v>0</c:v>
                </c:pt>
                <c:pt idx="46658">
                  <c:v>0</c:v>
                </c:pt>
                <c:pt idx="46659">
                  <c:v>0</c:v>
                </c:pt>
                <c:pt idx="46660">
                  <c:v>0</c:v>
                </c:pt>
                <c:pt idx="46661">
                  <c:v>0</c:v>
                </c:pt>
                <c:pt idx="46662">
                  <c:v>0</c:v>
                </c:pt>
                <c:pt idx="46663">
                  <c:v>1.7354693499826847E-2</c:v>
                </c:pt>
                <c:pt idx="46664">
                  <c:v>0.31181981969896455</c:v>
                </c:pt>
                <c:pt idx="46665">
                  <c:v>1.004663770454721</c:v>
                </c:pt>
                <c:pt idx="46666">
                  <c:v>1.5079616626590959</c:v>
                </c:pt>
                <c:pt idx="46667">
                  <c:v>2.7353610423450103</c:v>
                </c:pt>
                <c:pt idx="46668">
                  <c:v>4.8240471823713431</c:v>
                </c:pt>
                <c:pt idx="46669">
                  <c:v>7.3592064252586598</c:v>
                </c:pt>
                <c:pt idx="46670">
                  <c:v>7.4285471223346331</c:v>
                </c:pt>
                <c:pt idx="46671">
                  <c:v>6.6319547877251717</c:v>
                </c:pt>
                <c:pt idx="46672">
                  <c:v>7.0623542922722038</c:v>
                </c:pt>
                <c:pt idx="46673">
                  <c:v>6.9801516378223685</c:v>
                </c:pt>
                <c:pt idx="46674">
                  <c:v>3.9252775435272573</c:v>
                </c:pt>
                <c:pt idx="46675">
                  <c:v>2.3290434673761267</c:v>
                </c:pt>
                <c:pt idx="46676">
                  <c:v>1.6214171686608925</c:v>
                </c:pt>
                <c:pt idx="46677">
                  <c:v>0.64650449064386095</c:v>
                </c:pt>
                <c:pt idx="46678">
                  <c:v>0.13778299444362596</c:v>
                </c:pt>
                <c:pt idx="46679">
                  <c:v>0</c:v>
                </c:pt>
                <c:pt idx="46680">
                  <c:v>0</c:v>
                </c:pt>
                <c:pt idx="46681">
                  <c:v>0</c:v>
                </c:pt>
                <c:pt idx="46682">
                  <c:v>0</c:v>
                </c:pt>
                <c:pt idx="46683">
                  <c:v>0</c:v>
                </c:pt>
                <c:pt idx="46684">
                  <c:v>0</c:v>
                </c:pt>
                <c:pt idx="46685">
                  <c:v>0</c:v>
                </c:pt>
                <c:pt idx="46686">
                  <c:v>1.1577909274746818E-2</c:v>
                </c:pt>
                <c:pt idx="46687">
                  <c:v>0.1043181843745396</c:v>
                </c:pt>
                <c:pt idx="46688">
                  <c:v>1.6325689725303738</c:v>
                </c:pt>
                <c:pt idx="46689">
                  <c:v>4.6094136523981826</c:v>
                </c:pt>
                <c:pt idx="46690">
                  <c:v>7.5508920476014545</c:v>
                </c:pt>
                <c:pt idx="46691">
                  <c:v>10.391409081671284</c:v>
                </c:pt>
                <c:pt idx="46692">
                  <c:v>12.269667527601392</c:v>
                </c:pt>
                <c:pt idx="46693">
                  <c:v>13.604840220689598</c:v>
                </c:pt>
                <c:pt idx="46694">
                  <c:v>14.246417565075406</c:v>
                </c:pt>
                <c:pt idx="46695">
                  <c:v>14.347363927764661</c:v>
                </c:pt>
                <c:pt idx="46696">
                  <c:v>13.865967044760675</c:v>
                </c:pt>
                <c:pt idx="46697">
                  <c:v>12.670368006278864</c:v>
                </c:pt>
                <c:pt idx="46698">
                  <c:v>10.844855770308515</c:v>
                </c:pt>
                <c:pt idx="46699">
                  <c:v>8.411817131793784</c:v>
                </c:pt>
                <c:pt idx="46700">
                  <c:v>5.613138218015628</c:v>
                </c:pt>
                <c:pt idx="46701">
                  <c:v>2.4156676082725577</c:v>
                </c:pt>
                <c:pt idx="46702">
                  <c:v>0.44858300688990926</c:v>
                </c:pt>
                <c:pt idx="46703">
                  <c:v>0</c:v>
                </c:pt>
                <c:pt idx="46704">
                  <c:v>0</c:v>
                </c:pt>
                <c:pt idx="46705">
                  <c:v>0</c:v>
                </c:pt>
                <c:pt idx="46706">
                  <c:v>0</c:v>
                </c:pt>
                <c:pt idx="46707">
                  <c:v>0</c:v>
                </c:pt>
                <c:pt idx="46708">
                  <c:v>0</c:v>
                </c:pt>
                <c:pt idx="46709">
                  <c:v>0</c:v>
                </c:pt>
                <c:pt idx="46710">
                  <c:v>0</c:v>
                </c:pt>
                <c:pt idx="46711">
                  <c:v>9.2822904694907421E-2</c:v>
                </c:pt>
                <c:pt idx="46712">
                  <c:v>0.96013517259410885</c:v>
                </c:pt>
                <c:pt idx="46713">
                  <c:v>2.1193660862182302</c:v>
                </c:pt>
                <c:pt idx="46714">
                  <c:v>3.3076043470064938</c:v>
                </c:pt>
                <c:pt idx="46715">
                  <c:v>5.0530257365562132</c:v>
                </c:pt>
                <c:pt idx="46716">
                  <c:v>4.90645460358264</c:v>
                </c:pt>
                <c:pt idx="46717">
                  <c:v>3.6311863120534822</c:v>
                </c:pt>
                <c:pt idx="46718">
                  <c:v>4.6296984550192297</c:v>
                </c:pt>
                <c:pt idx="46719">
                  <c:v>4.0954092056911069</c:v>
                </c:pt>
                <c:pt idx="46720">
                  <c:v>7.064574612155349</c:v>
                </c:pt>
                <c:pt idx="46721">
                  <c:v>7.4336815391214799</c:v>
                </c:pt>
                <c:pt idx="46722">
                  <c:v>7.1652992332528704</c:v>
                </c:pt>
                <c:pt idx="46723">
                  <c:v>4.9800911113531976</c:v>
                </c:pt>
                <c:pt idx="46724">
                  <c:v>2.793783106329391</c:v>
                </c:pt>
                <c:pt idx="46725">
                  <c:v>1.3376580476805562</c:v>
                </c:pt>
                <c:pt idx="46726">
                  <c:v>0.25315970169313967</c:v>
                </c:pt>
                <c:pt idx="46727">
                  <c:v>0</c:v>
                </c:pt>
                <c:pt idx="46728">
                  <c:v>0</c:v>
                </c:pt>
                <c:pt idx="46729">
                  <c:v>0</c:v>
                </c:pt>
                <c:pt idx="46730">
                  <c:v>0</c:v>
                </c:pt>
                <c:pt idx="46731">
                  <c:v>0</c:v>
                </c:pt>
                <c:pt idx="46732">
                  <c:v>0</c:v>
                </c:pt>
                <c:pt idx="46733">
                  <c:v>0</c:v>
                </c:pt>
                <c:pt idx="46734">
                  <c:v>0</c:v>
                </c:pt>
                <c:pt idx="46735">
                  <c:v>3.4695212998933127E-2</c:v>
                </c:pt>
                <c:pt idx="46736">
                  <c:v>0.39855974261476257</c:v>
                </c:pt>
                <c:pt idx="46737">
                  <c:v>0.91581205205190541</c:v>
                </c:pt>
                <c:pt idx="46738">
                  <c:v>1.4345060290301315</c:v>
                </c:pt>
                <c:pt idx="46739">
                  <c:v>2.4566983225875081</c:v>
                </c:pt>
                <c:pt idx="46740">
                  <c:v>4.0097427347197829</c:v>
                </c:pt>
                <c:pt idx="46741">
                  <c:v>4.3925669343259282</c:v>
                </c:pt>
                <c:pt idx="46742">
                  <c:v>5.9565444144678796</c:v>
                </c:pt>
                <c:pt idx="46743">
                  <c:v>7.8818851395835567</c:v>
                </c:pt>
                <c:pt idx="46744">
                  <c:v>7.5006342145497698</c:v>
                </c:pt>
                <c:pt idx="46745">
                  <c:v>6.3020663346640449</c:v>
                </c:pt>
                <c:pt idx="46746">
                  <c:v>4.6621768981860541</c:v>
                </c:pt>
                <c:pt idx="46747">
                  <c:v>3.3801881109832728</c:v>
                </c:pt>
                <c:pt idx="46748">
                  <c:v>2.4639438762750894</c:v>
                </c:pt>
                <c:pt idx="46749">
                  <c:v>0.93592701074260276</c:v>
                </c:pt>
                <c:pt idx="46750">
                  <c:v>0.19045597504982098</c:v>
                </c:pt>
                <c:pt idx="46751">
                  <c:v>0</c:v>
                </c:pt>
                <c:pt idx="46752">
                  <c:v>0</c:v>
                </c:pt>
                <c:pt idx="46753">
                  <c:v>0</c:v>
                </c:pt>
                <c:pt idx="46754">
                  <c:v>0</c:v>
                </c:pt>
                <c:pt idx="46755">
                  <c:v>0</c:v>
                </c:pt>
                <c:pt idx="46756">
                  <c:v>0</c:v>
                </c:pt>
                <c:pt idx="46757">
                  <c:v>0</c:v>
                </c:pt>
                <c:pt idx="46758">
                  <c:v>0</c:v>
                </c:pt>
                <c:pt idx="46759">
                  <c:v>4.624165123447696E-2</c:v>
                </c:pt>
                <c:pt idx="46760">
                  <c:v>0.40438086780690197</c:v>
                </c:pt>
                <c:pt idx="46761">
                  <c:v>1.2746840897269434</c:v>
                </c:pt>
                <c:pt idx="46762">
                  <c:v>2.3618242878902107</c:v>
                </c:pt>
                <c:pt idx="46763">
                  <c:v>3.6088097025705985</c:v>
                </c:pt>
                <c:pt idx="46764">
                  <c:v>6.3733904668674226</c:v>
                </c:pt>
                <c:pt idx="46765">
                  <c:v>12.789145670749981</c:v>
                </c:pt>
                <c:pt idx="46766">
                  <c:v>14.46275961811914</c:v>
                </c:pt>
                <c:pt idx="46767">
                  <c:v>14.61204882794415</c:v>
                </c:pt>
                <c:pt idx="46768">
                  <c:v>14.117782864085264</c:v>
                </c:pt>
                <c:pt idx="46769">
                  <c:v>12.2666561884218</c:v>
                </c:pt>
                <c:pt idx="46770">
                  <c:v>7.611895527803104</c:v>
                </c:pt>
                <c:pt idx="46771">
                  <c:v>7.986636969304528</c:v>
                </c:pt>
                <c:pt idx="46772">
                  <c:v>4.1712794776224351</c:v>
                </c:pt>
                <c:pt idx="46773">
                  <c:v>1.3999855473012157</c:v>
                </c:pt>
                <c:pt idx="46774">
                  <c:v>0.23025428790066638</c:v>
                </c:pt>
                <c:pt idx="46775">
                  <c:v>0</c:v>
                </c:pt>
                <c:pt idx="46776">
                  <c:v>0</c:v>
                </c:pt>
                <c:pt idx="46777">
                  <c:v>0</c:v>
                </c:pt>
                <c:pt idx="46778">
                  <c:v>0</c:v>
                </c:pt>
                <c:pt idx="46779">
                  <c:v>0</c:v>
                </c:pt>
                <c:pt idx="46780">
                  <c:v>0</c:v>
                </c:pt>
                <c:pt idx="46781">
                  <c:v>0</c:v>
                </c:pt>
                <c:pt idx="46782">
                  <c:v>0</c:v>
                </c:pt>
                <c:pt idx="46783">
                  <c:v>2.8836389245722682E-2</c:v>
                </c:pt>
                <c:pt idx="46784">
                  <c:v>0.24180032517819192</c:v>
                </c:pt>
                <c:pt idx="46785">
                  <c:v>0.54523703713414096</c:v>
                </c:pt>
                <c:pt idx="46786">
                  <c:v>1.0018402849042483</c:v>
                </c:pt>
                <c:pt idx="46787">
                  <c:v>1.4277891191679126</c:v>
                </c:pt>
                <c:pt idx="46788">
                  <c:v>2.4002112535466393</c:v>
                </c:pt>
                <c:pt idx="46789">
                  <c:v>2.4955789877583165</c:v>
                </c:pt>
                <c:pt idx="46790">
                  <c:v>3.0457859229060515</c:v>
                </c:pt>
                <c:pt idx="46791">
                  <c:v>3.6746885423369617</c:v>
                </c:pt>
                <c:pt idx="46792">
                  <c:v>4.0256348143177254</c:v>
                </c:pt>
                <c:pt idx="46793">
                  <c:v>3.5804738571747596</c:v>
                </c:pt>
                <c:pt idx="46794">
                  <c:v>3.1334388727374529</c:v>
                </c:pt>
                <c:pt idx="46795">
                  <c:v>2.3763228511525263</c:v>
                </c:pt>
                <c:pt idx="46796">
                  <c:v>1.510587178741511</c:v>
                </c:pt>
                <c:pt idx="46797">
                  <c:v>0.68171389796194659</c:v>
                </c:pt>
                <c:pt idx="46798">
                  <c:v>0.14960183283082956</c:v>
                </c:pt>
                <c:pt idx="46799">
                  <c:v>0</c:v>
                </c:pt>
                <c:pt idx="46800">
                  <c:v>0</c:v>
                </c:pt>
                <c:pt idx="46801">
                  <c:v>0</c:v>
                </c:pt>
                <c:pt idx="46802">
                  <c:v>0</c:v>
                </c:pt>
                <c:pt idx="46803">
                  <c:v>0</c:v>
                </c:pt>
                <c:pt idx="46804">
                  <c:v>0</c:v>
                </c:pt>
                <c:pt idx="46805">
                  <c:v>0</c:v>
                </c:pt>
                <c:pt idx="46806">
                  <c:v>5.7682059166370321E-3</c:v>
                </c:pt>
                <c:pt idx="46807">
                  <c:v>4.0382742698618648E-2</c:v>
                </c:pt>
                <c:pt idx="46808">
                  <c:v>0.36265370858811014</c:v>
                </c:pt>
                <c:pt idx="46809">
                  <c:v>1.1726496094754162</c:v>
                </c:pt>
                <c:pt idx="46810">
                  <c:v>2.9340822107681768</c:v>
                </c:pt>
                <c:pt idx="46811">
                  <c:v>4.9026338330237555</c:v>
                </c:pt>
                <c:pt idx="46812">
                  <c:v>8.258966851619201</c:v>
                </c:pt>
                <c:pt idx="46813">
                  <c:v>13.152830336473498</c:v>
                </c:pt>
                <c:pt idx="46814">
                  <c:v>10.603622175965835</c:v>
                </c:pt>
                <c:pt idx="46815">
                  <c:v>10.982956327256064</c:v>
                </c:pt>
                <c:pt idx="46816">
                  <c:v>13.03564274555486</c:v>
                </c:pt>
                <c:pt idx="46817">
                  <c:v>10.363861892905229</c:v>
                </c:pt>
                <c:pt idx="46818">
                  <c:v>9.6750599713180652</c:v>
                </c:pt>
                <c:pt idx="46819">
                  <c:v>6.8440567717105241</c:v>
                </c:pt>
                <c:pt idx="46820">
                  <c:v>3.4307935285113205</c:v>
                </c:pt>
                <c:pt idx="46821">
                  <c:v>1.4941706904320089</c:v>
                </c:pt>
                <c:pt idx="46822">
                  <c:v>0.33784407595894816</c:v>
                </c:pt>
                <c:pt idx="46823">
                  <c:v>0</c:v>
                </c:pt>
                <c:pt idx="46824">
                  <c:v>0</c:v>
                </c:pt>
                <c:pt idx="46825">
                  <c:v>0</c:v>
                </c:pt>
                <c:pt idx="46826">
                  <c:v>0</c:v>
                </c:pt>
                <c:pt idx="46827">
                  <c:v>0</c:v>
                </c:pt>
                <c:pt idx="46828">
                  <c:v>0</c:v>
                </c:pt>
                <c:pt idx="46829">
                  <c:v>0</c:v>
                </c:pt>
                <c:pt idx="46830">
                  <c:v>5.6880380687578192E-3</c:v>
                </c:pt>
                <c:pt idx="46831">
                  <c:v>2.2733847269950667E-2</c:v>
                </c:pt>
                <c:pt idx="46832">
                  <c:v>0.41325120357016598</c:v>
                </c:pt>
                <c:pt idx="46833">
                  <c:v>3.8695035561382585</c:v>
                </c:pt>
                <c:pt idx="46834">
                  <c:v>5.0489890471309025</c:v>
                </c:pt>
                <c:pt idx="46835">
                  <c:v>7.4472775958292416</c:v>
                </c:pt>
                <c:pt idx="46836">
                  <c:v>7.6630610527817344</c:v>
                </c:pt>
                <c:pt idx="46837">
                  <c:v>7.4056091290162414</c:v>
                </c:pt>
                <c:pt idx="46838">
                  <c:v>10.837520152318671</c:v>
                </c:pt>
                <c:pt idx="46839">
                  <c:v>12.790263139315947</c:v>
                </c:pt>
                <c:pt idx="46840">
                  <c:v>12.583203462587313</c:v>
                </c:pt>
                <c:pt idx="46841">
                  <c:v>11.270896516117714</c:v>
                </c:pt>
                <c:pt idx="46842">
                  <c:v>8.1046076024076061</c:v>
                </c:pt>
                <c:pt idx="46843">
                  <c:v>8.3619054735799043</c:v>
                </c:pt>
                <c:pt idx="46844">
                  <c:v>5.5824523905448364</c:v>
                </c:pt>
                <c:pt idx="46845">
                  <c:v>2.5763781172798472</c:v>
                </c:pt>
                <c:pt idx="46846">
                  <c:v>0.3952839199313618</c:v>
                </c:pt>
                <c:pt idx="46847">
                  <c:v>0</c:v>
                </c:pt>
                <c:pt idx="46848">
                  <c:v>0</c:v>
                </c:pt>
                <c:pt idx="46849">
                  <c:v>0</c:v>
                </c:pt>
                <c:pt idx="46850">
                  <c:v>0</c:v>
                </c:pt>
                <c:pt idx="46851">
                  <c:v>0</c:v>
                </c:pt>
                <c:pt idx="46852">
                  <c:v>0</c:v>
                </c:pt>
                <c:pt idx="46853">
                  <c:v>0</c:v>
                </c:pt>
                <c:pt idx="46854">
                  <c:v>0</c:v>
                </c:pt>
                <c:pt idx="46855">
                  <c:v>0.24908832218975574</c:v>
                </c:pt>
                <c:pt idx="46856">
                  <c:v>2.0540476449313503</c:v>
                </c:pt>
                <c:pt idx="46857">
                  <c:v>4.8406263586076772</c:v>
                </c:pt>
                <c:pt idx="46858">
                  <c:v>7.3633889261775964</c:v>
                </c:pt>
                <c:pt idx="46859">
                  <c:v>5.5935396323449948</c:v>
                </c:pt>
                <c:pt idx="46860">
                  <c:v>5.4968495750001622</c:v>
                </c:pt>
                <c:pt idx="46861">
                  <c:v>3.6871102887000733</c:v>
                </c:pt>
                <c:pt idx="46862">
                  <c:v>6.3794642580564584</c:v>
                </c:pt>
                <c:pt idx="46863">
                  <c:v>6.1208401557483541</c:v>
                </c:pt>
                <c:pt idx="46864">
                  <c:v>7.6082742286513918</c:v>
                </c:pt>
                <c:pt idx="46865">
                  <c:v>9.2884164825462783</c:v>
                </c:pt>
                <c:pt idx="46866">
                  <c:v>6.2506819594061209</c:v>
                </c:pt>
                <c:pt idx="46867">
                  <c:v>5.1260608366972269</c:v>
                </c:pt>
                <c:pt idx="46868">
                  <c:v>7.1464068485133083</c:v>
                </c:pt>
                <c:pt idx="46869">
                  <c:v>3.3562324284380942</c:v>
                </c:pt>
                <c:pt idx="46870">
                  <c:v>0.65523684214779598</c:v>
                </c:pt>
                <c:pt idx="46871">
                  <c:v>0</c:v>
                </c:pt>
                <c:pt idx="46872">
                  <c:v>0</c:v>
                </c:pt>
                <c:pt idx="46873">
                  <c:v>0</c:v>
                </c:pt>
                <c:pt idx="46874">
                  <c:v>0</c:v>
                </c:pt>
                <c:pt idx="46875">
                  <c:v>0</c:v>
                </c:pt>
                <c:pt idx="46876">
                  <c:v>0</c:v>
                </c:pt>
                <c:pt idx="46877">
                  <c:v>0</c:v>
                </c:pt>
                <c:pt idx="46878">
                  <c:v>2.3054755783929185E-2</c:v>
                </c:pt>
                <c:pt idx="46879">
                  <c:v>0.3275608201041581</c:v>
                </c:pt>
                <c:pt idx="46880">
                  <c:v>2.6512839089224371</c:v>
                </c:pt>
                <c:pt idx="46881">
                  <c:v>2.2447629746679119</c:v>
                </c:pt>
                <c:pt idx="46882">
                  <c:v>2.1381908876757434</c:v>
                </c:pt>
                <c:pt idx="46883">
                  <c:v>1.8750487167371876</c:v>
                </c:pt>
                <c:pt idx="46884">
                  <c:v>4.536348959334874</c:v>
                </c:pt>
                <c:pt idx="46885">
                  <c:v>8.190674465691858</c:v>
                </c:pt>
                <c:pt idx="46886">
                  <c:v>8.8817830651907066</c:v>
                </c:pt>
                <c:pt idx="46887">
                  <c:v>10.919153259048047</c:v>
                </c:pt>
                <c:pt idx="46888">
                  <c:v>10.193583609199063</c:v>
                </c:pt>
                <c:pt idx="46889">
                  <c:v>9.6497067016328923</c:v>
                </c:pt>
                <c:pt idx="46890">
                  <c:v>7.3988445472848134</c:v>
                </c:pt>
                <c:pt idx="46891">
                  <c:v>2.7738648813313116</c:v>
                </c:pt>
                <c:pt idx="46892">
                  <c:v>2.5624524022372719</c:v>
                </c:pt>
                <c:pt idx="46893">
                  <c:v>2.2390267281806735</c:v>
                </c:pt>
                <c:pt idx="46894">
                  <c:v>0.28561899151145786</c:v>
                </c:pt>
                <c:pt idx="46895">
                  <c:v>0</c:v>
                </c:pt>
                <c:pt idx="46896">
                  <c:v>0</c:v>
                </c:pt>
                <c:pt idx="46897">
                  <c:v>0</c:v>
                </c:pt>
                <c:pt idx="46898">
                  <c:v>0</c:v>
                </c:pt>
                <c:pt idx="46899">
                  <c:v>0</c:v>
                </c:pt>
                <c:pt idx="46900">
                  <c:v>0</c:v>
                </c:pt>
                <c:pt idx="46901">
                  <c:v>0</c:v>
                </c:pt>
                <c:pt idx="46902">
                  <c:v>0</c:v>
                </c:pt>
                <c:pt idx="46903">
                  <c:v>0.26657647574863136</c:v>
                </c:pt>
                <c:pt idx="46904">
                  <c:v>1.7026540675307003</c:v>
                </c:pt>
                <c:pt idx="46905">
                  <c:v>3.2983208778813693</c:v>
                </c:pt>
                <c:pt idx="46906">
                  <c:v>3.9223166607510063</c:v>
                </c:pt>
                <c:pt idx="46907">
                  <c:v>7.1008514443114876</c:v>
                </c:pt>
                <c:pt idx="46908">
                  <c:v>5.8755103762348773</c:v>
                </c:pt>
                <c:pt idx="46909">
                  <c:v>6.600821719512334</c:v>
                </c:pt>
                <c:pt idx="46910">
                  <c:v>6.2691394961002214</c:v>
                </c:pt>
                <c:pt idx="46911">
                  <c:v>9.964571781160247</c:v>
                </c:pt>
                <c:pt idx="46912">
                  <c:v>6.1387281670374083</c:v>
                </c:pt>
                <c:pt idx="46913">
                  <c:v>4.6616932941032383</c:v>
                </c:pt>
                <c:pt idx="46914">
                  <c:v>4.3580423711459053</c:v>
                </c:pt>
                <c:pt idx="46915">
                  <c:v>2.5021494307614338</c:v>
                </c:pt>
                <c:pt idx="46916">
                  <c:v>2.242531693130164</c:v>
                </c:pt>
                <c:pt idx="46917">
                  <c:v>1.6499285680821192</c:v>
                </c:pt>
                <c:pt idx="46918">
                  <c:v>0.57629885115801371</c:v>
                </c:pt>
                <c:pt idx="46919">
                  <c:v>0</c:v>
                </c:pt>
                <c:pt idx="46920">
                  <c:v>0</c:v>
                </c:pt>
                <c:pt idx="46921">
                  <c:v>0</c:v>
                </c:pt>
                <c:pt idx="46922">
                  <c:v>0</c:v>
                </c:pt>
                <c:pt idx="46923">
                  <c:v>0</c:v>
                </c:pt>
                <c:pt idx="46924">
                  <c:v>0</c:v>
                </c:pt>
                <c:pt idx="46925">
                  <c:v>0</c:v>
                </c:pt>
                <c:pt idx="46926">
                  <c:v>0</c:v>
                </c:pt>
                <c:pt idx="46927">
                  <c:v>5.7431185131747928E-2</c:v>
                </c:pt>
                <c:pt idx="46928">
                  <c:v>0.52516175869759885</c:v>
                </c:pt>
                <c:pt idx="46929">
                  <c:v>3.1160043353003508</c:v>
                </c:pt>
                <c:pt idx="46930">
                  <c:v>7.1427334905182125</c:v>
                </c:pt>
                <c:pt idx="46931">
                  <c:v>9.4450497677448269</c:v>
                </c:pt>
                <c:pt idx="46932">
                  <c:v>6.3111153128232624</c:v>
                </c:pt>
                <c:pt idx="46933">
                  <c:v>8.1001185787696599</c:v>
                </c:pt>
                <c:pt idx="46934">
                  <c:v>11.961935494376654</c:v>
                </c:pt>
                <c:pt idx="46935">
                  <c:v>12.201624376400286</c:v>
                </c:pt>
                <c:pt idx="46936">
                  <c:v>13.468648234904393</c:v>
                </c:pt>
                <c:pt idx="46937">
                  <c:v>11.087417944430369</c:v>
                </c:pt>
                <c:pt idx="46938">
                  <c:v>6.9462481916226935</c:v>
                </c:pt>
                <c:pt idx="46939">
                  <c:v>2.0150389932435595</c:v>
                </c:pt>
                <c:pt idx="46940">
                  <c:v>0.97509849759213174</c:v>
                </c:pt>
                <c:pt idx="46941">
                  <c:v>0.52287471214921999</c:v>
                </c:pt>
                <c:pt idx="46942">
                  <c:v>0.18414210766851857</c:v>
                </c:pt>
                <c:pt idx="46943">
                  <c:v>0</c:v>
                </c:pt>
                <c:pt idx="46944">
                  <c:v>0</c:v>
                </c:pt>
                <c:pt idx="46945">
                  <c:v>0</c:v>
                </c:pt>
                <c:pt idx="46946">
                  <c:v>0</c:v>
                </c:pt>
                <c:pt idx="46947">
                  <c:v>0</c:v>
                </c:pt>
                <c:pt idx="46948">
                  <c:v>0</c:v>
                </c:pt>
                <c:pt idx="46949">
                  <c:v>0</c:v>
                </c:pt>
                <c:pt idx="46950">
                  <c:v>5.7738651846508124E-3</c:v>
                </c:pt>
                <c:pt idx="46951">
                  <c:v>0.10389620462456588</c:v>
                </c:pt>
                <c:pt idx="46952">
                  <c:v>1.6174973101072898</c:v>
                </c:pt>
                <c:pt idx="46953">
                  <c:v>2.5807045679436036</c:v>
                </c:pt>
                <c:pt idx="46954">
                  <c:v>3.9043130951503575</c:v>
                </c:pt>
                <c:pt idx="46955">
                  <c:v>3.4662737281523279</c:v>
                </c:pt>
                <c:pt idx="46956">
                  <c:v>4.0369348140912011</c:v>
                </c:pt>
                <c:pt idx="46957">
                  <c:v>4.9865595671581158</c:v>
                </c:pt>
                <c:pt idx="46958">
                  <c:v>6.3182185114519811</c:v>
                </c:pt>
                <c:pt idx="46959">
                  <c:v>7.2900805913320745</c:v>
                </c:pt>
                <c:pt idx="46960">
                  <c:v>4.5724354908987062</c:v>
                </c:pt>
                <c:pt idx="46961">
                  <c:v>2.9065180455568211</c:v>
                </c:pt>
                <c:pt idx="46962">
                  <c:v>3.1063876009114271</c:v>
                </c:pt>
                <c:pt idx="46963">
                  <c:v>1.5399678648494965</c:v>
                </c:pt>
                <c:pt idx="46964">
                  <c:v>1.1112405147891578</c:v>
                </c:pt>
                <c:pt idx="46965">
                  <c:v>1.2573835208676685</c:v>
                </c:pt>
                <c:pt idx="46966">
                  <c:v>0.25800042010313112</c:v>
                </c:pt>
                <c:pt idx="46967">
                  <c:v>5.7566739213694516E-3</c:v>
                </c:pt>
                <c:pt idx="46968">
                  <c:v>0</c:v>
                </c:pt>
                <c:pt idx="46969">
                  <c:v>0</c:v>
                </c:pt>
                <c:pt idx="46970">
                  <c:v>0</c:v>
                </c:pt>
                <c:pt idx="46971">
                  <c:v>0</c:v>
                </c:pt>
                <c:pt idx="46972">
                  <c:v>0</c:v>
                </c:pt>
                <c:pt idx="46973">
                  <c:v>0</c:v>
                </c:pt>
                <c:pt idx="46974">
                  <c:v>5.7529133465361341E-3</c:v>
                </c:pt>
                <c:pt idx="46975">
                  <c:v>0.14370975380891129</c:v>
                </c:pt>
                <c:pt idx="46976">
                  <c:v>0.90244290964816842</c:v>
                </c:pt>
                <c:pt idx="46977">
                  <c:v>2.5930577828783314</c:v>
                </c:pt>
                <c:pt idx="46978">
                  <c:v>1.7846033910120775</c:v>
                </c:pt>
                <c:pt idx="46979">
                  <c:v>1.1236655066689376</c:v>
                </c:pt>
                <c:pt idx="46980">
                  <c:v>1.8418822502039465</c:v>
                </c:pt>
                <c:pt idx="46981">
                  <c:v>3.2252864941641448</c:v>
                </c:pt>
                <c:pt idx="46982">
                  <c:v>3.1968002838740661</c:v>
                </c:pt>
                <c:pt idx="46983">
                  <c:v>4.2849214745703454</c:v>
                </c:pt>
                <c:pt idx="46984">
                  <c:v>3.9215893566589983</c:v>
                </c:pt>
                <c:pt idx="46985">
                  <c:v>5.7144975399708873</c:v>
                </c:pt>
                <c:pt idx="46986">
                  <c:v>4.1731705360809528</c:v>
                </c:pt>
                <c:pt idx="46987">
                  <c:v>2.9202154898390216</c:v>
                </c:pt>
                <c:pt idx="46988">
                  <c:v>2.2591033276226273</c:v>
                </c:pt>
                <c:pt idx="46989">
                  <c:v>0.70021961097372698</c:v>
                </c:pt>
                <c:pt idx="46990">
                  <c:v>0.22474081005581067</c:v>
                </c:pt>
                <c:pt idx="46991">
                  <c:v>5.7662931616498138E-3</c:v>
                </c:pt>
                <c:pt idx="46992">
                  <c:v>0</c:v>
                </c:pt>
                <c:pt idx="46993">
                  <c:v>0</c:v>
                </c:pt>
                <c:pt idx="46994">
                  <c:v>0</c:v>
                </c:pt>
                <c:pt idx="46995">
                  <c:v>0</c:v>
                </c:pt>
                <c:pt idx="46996">
                  <c:v>0</c:v>
                </c:pt>
                <c:pt idx="46997">
                  <c:v>0</c:v>
                </c:pt>
                <c:pt idx="46998">
                  <c:v>0</c:v>
                </c:pt>
                <c:pt idx="46999">
                  <c:v>3.4602640665974051E-2</c:v>
                </c:pt>
                <c:pt idx="47000">
                  <c:v>0.19555425768146306</c:v>
                </c:pt>
                <c:pt idx="47001">
                  <c:v>0.73310400298134792</c:v>
                </c:pt>
                <c:pt idx="47002">
                  <c:v>1.0157654215874539</c:v>
                </c:pt>
                <c:pt idx="47003">
                  <c:v>1.642032020553843</c:v>
                </c:pt>
                <c:pt idx="47004">
                  <c:v>1.3598079352230064</c:v>
                </c:pt>
                <c:pt idx="47005">
                  <c:v>2.1430258050940236</c:v>
                </c:pt>
                <c:pt idx="47006">
                  <c:v>3.5599349161310894</c:v>
                </c:pt>
                <c:pt idx="47007">
                  <c:v>3.6477105392592724</c:v>
                </c:pt>
                <c:pt idx="47008">
                  <c:v>4.3102681807170402</c:v>
                </c:pt>
                <c:pt idx="47009">
                  <c:v>2.7744443430616754</c:v>
                </c:pt>
                <c:pt idx="47010">
                  <c:v>1.7316203855687844</c:v>
                </c:pt>
                <c:pt idx="47011">
                  <c:v>1.1269495133680054</c:v>
                </c:pt>
                <c:pt idx="47012">
                  <c:v>0.74300152008514642</c:v>
                </c:pt>
                <c:pt idx="47013">
                  <c:v>0.24099198662212298</c:v>
                </c:pt>
                <c:pt idx="47014">
                  <c:v>4.0295834160430768E-2</c:v>
                </c:pt>
                <c:pt idx="47015">
                  <c:v>0</c:v>
                </c:pt>
                <c:pt idx="47016">
                  <c:v>0</c:v>
                </c:pt>
                <c:pt idx="47017">
                  <c:v>0</c:v>
                </c:pt>
                <c:pt idx="47018">
                  <c:v>0</c:v>
                </c:pt>
                <c:pt idx="47019">
                  <c:v>0</c:v>
                </c:pt>
                <c:pt idx="47020">
                  <c:v>0</c:v>
                </c:pt>
                <c:pt idx="47021">
                  <c:v>0</c:v>
                </c:pt>
                <c:pt idx="47022">
                  <c:v>5.7795721787803414E-3</c:v>
                </c:pt>
                <c:pt idx="47023">
                  <c:v>0.19027318602512541</c:v>
                </c:pt>
                <c:pt idx="47024">
                  <c:v>0.55164386630629547</c:v>
                </c:pt>
                <c:pt idx="47025">
                  <c:v>1.1961602874196902</c:v>
                </c:pt>
                <c:pt idx="47026">
                  <c:v>4.0289232997426536</c:v>
                </c:pt>
                <c:pt idx="47027">
                  <c:v>4.648068604824366</c:v>
                </c:pt>
                <c:pt idx="47028">
                  <c:v>8.4974765324881165</c:v>
                </c:pt>
                <c:pt idx="47029">
                  <c:v>9.0202181208649996</c:v>
                </c:pt>
                <c:pt idx="47030">
                  <c:v>14.23224388563847</c:v>
                </c:pt>
                <c:pt idx="47031">
                  <c:v>13.621134379673443</c:v>
                </c:pt>
                <c:pt idx="47032">
                  <c:v>14.369907562462725</c:v>
                </c:pt>
                <c:pt idx="47033">
                  <c:v>12.844719421346385</c:v>
                </c:pt>
                <c:pt idx="47034">
                  <c:v>8.7345001682721346</c:v>
                </c:pt>
                <c:pt idx="47035">
                  <c:v>6.9865531597301311</c:v>
                </c:pt>
                <c:pt idx="47036">
                  <c:v>5.801701877097404</c:v>
                </c:pt>
                <c:pt idx="47037">
                  <c:v>2.5205304884477209</c:v>
                </c:pt>
                <c:pt idx="47038">
                  <c:v>0.64369500380789135</c:v>
                </c:pt>
                <c:pt idx="47039">
                  <c:v>2.8798695470670137E-2</c:v>
                </c:pt>
                <c:pt idx="47040">
                  <c:v>0</c:v>
                </c:pt>
                <c:pt idx="47041">
                  <c:v>0</c:v>
                </c:pt>
                <c:pt idx="47042">
                  <c:v>0</c:v>
                </c:pt>
                <c:pt idx="47043">
                  <c:v>0</c:v>
                </c:pt>
                <c:pt idx="47044">
                  <c:v>0</c:v>
                </c:pt>
                <c:pt idx="47045">
                  <c:v>0</c:v>
                </c:pt>
                <c:pt idx="47046">
                  <c:v>1.1574066830862779E-2</c:v>
                </c:pt>
                <c:pt idx="47047">
                  <c:v>0.31176165937085643</c:v>
                </c:pt>
                <c:pt idx="47048">
                  <c:v>1.2598412460731998</c:v>
                </c:pt>
                <c:pt idx="47049">
                  <c:v>1.8356976551566959</c:v>
                </c:pt>
                <c:pt idx="47050">
                  <c:v>4.4651250156347286</c:v>
                </c:pt>
                <c:pt idx="47051">
                  <c:v>2.0907280479124042</c:v>
                </c:pt>
                <c:pt idx="47052">
                  <c:v>4.023375494200117</c:v>
                </c:pt>
                <c:pt idx="47053">
                  <c:v>10.716290247321908</c:v>
                </c:pt>
                <c:pt idx="47054">
                  <c:v>14.008034435567701</c:v>
                </c:pt>
                <c:pt idx="47055">
                  <c:v>15.758888117661158</c:v>
                </c:pt>
                <c:pt idx="47056">
                  <c:v>14.93343601209337</c:v>
                </c:pt>
                <c:pt idx="47057">
                  <c:v>13.414703774320863</c:v>
                </c:pt>
                <c:pt idx="47058">
                  <c:v>10.550671551526829</c:v>
                </c:pt>
                <c:pt idx="47059">
                  <c:v>7.1612288082782047</c:v>
                </c:pt>
                <c:pt idx="47060">
                  <c:v>5.9383008350267117</c:v>
                </c:pt>
                <c:pt idx="47061">
                  <c:v>2.6808162893979937</c:v>
                </c:pt>
                <c:pt idx="47062">
                  <c:v>0.64941905748836692</c:v>
                </c:pt>
                <c:pt idx="47063">
                  <c:v>3.4706387152726628E-2</c:v>
                </c:pt>
                <c:pt idx="47064">
                  <c:v>0</c:v>
                </c:pt>
                <c:pt idx="47065">
                  <c:v>0</c:v>
                </c:pt>
                <c:pt idx="47066">
                  <c:v>0</c:v>
                </c:pt>
                <c:pt idx="47067">
                  <c:v>0</c:v>
                </c:pt>
                <c:pt idx="47068">
                  <c:v>0</c:v>
                </c:pt>
                <c:pt idx="47069">
                  <c:v>0</c:v>
                </c:pt>
                <c:pt idx="47070">
                  <c:v>5.7872467631311488E-3</c:v>
                </c:pt>
                <c:pt idx="47071">
                  <c:v>0.31708262513839175</c:v>
                </c:pt>
                <c:pt idx="47072">
                  <c:v>0.60392520395455307</c:v>
                </c:pt>
                <c:pt idx="47073">
                  <c:v>1.7396555364995345</c:v>
                </c:pt>
                <c:pt idx="47074">
                  <c:v>2.7804203690653302</c:v>
                </c:pt>
                <c:pt idx="47075">
                  <c:v>4.053618067084642</c:v>
                </c:pt>
                <c:pt idx="47076">
                  <c:v>5.6530376016286255</c:v>
                </c:pt>
                <c:pt idx="47077">
                  <c:v>5.4827110489508959</c:v>
                </c:pt>
                <c:pt idx="47078">
                  <c:v>3.7189699230042073</c:v>
                </c:pt>
                <c:pt idx="47079">
                  <c:v>3.2525800570240255</c:v>
                </c:pt>
                <c:pt idx="47080">
                  <c:v>3.3284452502561179</c:v>
                </c:pt>
                <c:pt idx="47081">
                  <c:v>4.7304700219320264</c:v>
                </c:pt>
                <c:pt idx="47082">
                  <c:v>4.1488489123948842</c:v>
                </c:pt>
                <c:pt idx="47083">
                  <c:v>2.1663498934987988</c:v>
                </c:pt>
                <c:pt idx="47084">
                  <c:v>1.5870566745863073</c:v>
                </c:pt>
                <c:pt idx="47085">
                  <c:v>0.67297055206033796</c:v>
                </c:pt>
                <c:pt idx="47086">
                  <c:v>0.21139712428209823</c:v>
                </c:pt>
                <c:pt idx="47087">
                  <c:v>2.2895081543431714E-2</c:v>
                </c:pt>
                <c:pt idx="47088">
                  <c:v>0</c:v>
                </c:pt>
                <c:pt idx="47089">
                  <c:v>0</c:v>
                </c:pt>
                <c:pt idx="47090">
                  <c:v>0</c:v>
                </c:pt>
                <c:pt idx="47091">
                  <c:v>0</c:v>
                </c:pt>
                <c:pt idx="47092">
                  <c:v>0</c:v>
                </c:pt>
                <c:pt idx="47093">
                  <c:v>5.7491356520200385E-3</c:v>
                </c:pt>
                <c:pt idx="47094">
                  <c:v>1.15017170910437E-2</c:v>
                </c:pt>
                <c:pt idx="47095">
                  <c:v>0.21231369650432047</c:v>
                </c:pt>
                <c:pt idx="47096">
                  <c:v>0.95827966107100515</c:v>
                </c:pt>
                <c:pt idx="47097">
                  <c:v>1.9992902453080386</c:v>
                </c:pt>
                <c:pt idx="47098">
                  <c:v>4.2932448542768338</c:v>
                </c:pt>
                <c:pt idx="47099">
                  <c:v>7.0608520277237492</c:v>
                </c:pt>
                <c:pt idx="47100">
                  <c:v>7.84590035975042</c:v>
                </c:pt>
                <c:pt idx="47101">
                  <c:v>11.544440013959345</c:v>
                </c:pt>
                <c:pt idx="47102">
                  <c:v>11.043493882772552</c:v>
                </c:pt>
                <c:pt idx="47103">
                  <c:v>5.9641766638210481</c:v>
                </c:pt>
                <c:pt idx="47104">
                  <c:v>6.9468111030400834</c:v>
                </c:pt>
                <c:pt idx="47105">
                  <c:v>4.4074255305297614</c:v>
                </c:pt>
                <c:pt idx="47106">
                  <c:v>2.4178777885524045</c:v>
                </c:pt>
                <c:pt idx="47107">
                  <c:v>3.0451403010556883</c:v>
                </c:pt>
                <c:pt idx="47108">
                  <c:v>2.1440466058065217</c:v>
                </c:pt>
                <c:pt idx="47109">
                  <c:v>1.9351418492253989</c:v>
                </c:pt>
                <c:pt idx="47110">
                  <c:v>0.95104768897409586</c:v>
                </c:pt>
                <c:pt idx="47111">
                  <c:v>5.6400208948769938E-2</c:v>
                </c:pt>
                <c:pt idx="47112">
                  <c:v>0</c:v>
                </c:pt>
                <c:pt idx="47113">
                  <c:v>0</c:v>
                </c:pt>
                <c:pt idx="47114">
                  <c:v>0</c:v>
                </c:pt>
                <c:pt idx="47115">
                  <c:v>0</c:v>
                </c:pt>
                <c:pt idx="47116">
                  <c:v>0</c:v>
                </c:pt>
                <c:pt idx="47117">
                  <c:v>1.7005736661857316E-2</c:v>
                </c:pt>
                <c:pt idx="47118">
                  <c:v>2.8379055912389345E-2</c:v>
                </c:pt>
                <c:pt idx="47119">
                  <c:v>0.31686278807064866</c:v>
                </c:pt>
                <c:pt idx="47120">
                  <c:v>2.14741432958149</c:v>
                </c:pt>
                <c:pt idx="47121">
                  <c:v>5.8409537459260807</c:v>
                </c:pt>
                <c:pt idx="47122">
                  <c:v>4.3977040426496474</c:v>
                </c:pt>
                <c:pt idx="47123">
                  <c:v>5.2235173926373468</c:v>
                </c:pt>
                <c:pt idx="47124">
                  <c:v>0.98316898082836346</c:v>
                </c:pt>
                <c:pt idx="47125">
                  <c:v>2.8813044646529642</c:v>
                </c:pt>
                <c:pt idx="47126">
                  <c:v>6.0876317984490687</c:v>
                </c:pt>
                <c:pt idx="47127">
                  <c:v>9.9428288401287261</c:v>
                </c:pt>
                <c:pt idx="47128">
                  <c:v>12.724867621826697</c:v>
                </c:pt>
                <c:pt idx="47129">
                  <c:v>11.48492116815312</c:v>
                </c:pt>
                <c:pt idx="47130">
                  <c:v>10.539892329770828</c:v>
                </c:pt>
                <c:pt idx="47131">
                  <c:v>8.81350269685014</c:v>
                </c:pt>
                <c:pt idx="47132">
                  <c:v>6.2424112658062985</c:v>
                </c:pt>
                <c:pt idx="47133">
                  <c:v>2.9832165585480759</c:v>
                </c:pt>
                <c:pt idx="47134">
                  <c:v>1.095086274226801</c:v>
                </c:pt>
                <c:pt idx="47135">
                  <c:v>7.4392516867518146E-2</c:v>
                </c:pt>
                <c:pt idx="47136">
                  <c:v>0</c:v>
                </c:pt>
                <c:pt idx="47137">
                  <c:v>0</c:v>
                </c:pt>
                <c:pt idx="47138">
                  <c:v>0</c:v>
                </c:pt>
                <c:pt idx="47139">
                  <c:v>0</c:v>
                </c:pt>
                <c:pt idx="47140">
                  <c:v>0</c:v>
                </c:pt>
                <c:pt idx="47141">
                  <c:v>1.1428513433061099E-2</c:v>
                </c:pt>
                <c:pt idx="47142">
                  <c:v>3.9954272403463074E-2</c:v>
                </c:pt>
                <c:pt idx="47143">
                  <c:v>0.6564964602017952</c:v>
                </c:pt>
                <c:pt idx="47144">
                  <c:v>2.7528033698551431</c:v>
                </c:pt>
                <c:pt idx="47145">
                  <c:v>5.2989261414370539</c:v>
                </c:pt>
                <c:pt idx="47146">
                  <c:v>7.7060435070774833</c:v>
                </c:pt>
                <c:pt idx="47147">
                  <c:v>9.4014968271732791</c:v>
                </c:pt>
                <c:pt idx="47148">
                  <c:v>10.371484488215625</c:v>
                </c:pt>
                <c:pt idx="47149">
                  <c:v>11.439742910842606</c:v>
                </c:pt>
                <c:pt idx="47150">
                  <c:v>12.175557951929719</c:v>
                </c:pt>
                <c:pt idx="47151">
                  <c:v>12.362166334084389</c:v>
                </c:pt>
                <c:pt idx="47152">
                  <c:v>12.055126216325746</c:v>
                </c:pt>
                <c:pt idx="47153">
                  <c:v>11.497883721135944</c:v>
                </c:pt>
                <c:pt idx="47154">
                  <c:v>7.9862601386852807</c:v>
                </c:pt>
                <c:pt idx="47155">
                  <c:v>7.9839553829211498</c:v>
                </c:pt>
                <c:pt idx="47156">
                  <c:v>5.5304292663550747</c:v>
                </c:pt>
                <c:pt idx="47157">
                  <c:v>4.3305296661160924</c:v>
                </c:pt>
                <c:pt idx="47158">
                  <c:v>1.4319537050031217</c:v>
                </c:pt>
                <c:pt idx="47159">
                  <c:v>0.10912091070823543</c:v>
                </c:pt>
                <c:pt idx="47160">
                  <c:v>0</c:v>
                </c:pt>
                <c:pt idx="47161">
                  <c:v>0</c:v>
                </c:pt>
                <c:pt idx="47162">
                  <c:v>0</c:v>
                </c:pt>
                <c:pt idx="47163">
                  <c:v>0</c:v>
                </c:pt>
                <c:pt idx="47164">
                  <c:v>0</c:v>
                </c:pt>
                <c:pt idx="47165">
                  <c:v>0</c:v>
                </c:pt>
                <c:pt idx="47166">
                  <c:v>3.480844066597405E-2</c:v>
                </c:pt>
                <c:pt idx="47167">
                  <c:v>0.69830507381090978</c:v>
                </c:pt>
                <c:pt idx="47168">
                  <c:v>2.9494488386078563</c:v>
                </c:pt>
                <c:pt idx="47169">
                  <c:v>5.8069638104663301</c:v>
                </c:pt>
                <c:pt idx="47170">
                  <c:v>8.1423514407490316</c:v>
                </c:pt>
                <c:pt idx="47171">
                  <c:v>8.2142774053749825</c:v>
                </c:pt>
                <c:pt idx="47172">
                  <c:v>12.361496915258636</c:v>
                </c:pt>
                <c:pt idx="47173">
                  <c:v>12.948890423332637</c:v>
                </c:pt>
                <c:pt idx="47174">
                  <c:v>12.780669095467879</c:v>
                </c:pt>
                <c:pt idx="47175">
                  <c:v>13.571372728484398</c:v>
                </c:pt>
                <c:pt idx="47176">
                  <c:v>10.478198794086136</c:v>
                </c:pt>
                <c:pt idx="47177">
                  <c:v>9.9224249174444967</c:v>
                </c:pt>
                <c:pt idx="47178">
                  <c:v>6.284864884164735</c:v>
                </c:pt>
                <c:pt idx="47179">
                  <c:v>6.0570911797846216</c:v>
                </c:pt>
                <c:pt idx="47180">
                  <c:v>4.5456888997669331</c:v>
                </c:pt>
                <c:pt idx="47181">
                  <c:v>3.9539352352891406</c:v>
                </c:pt>
                <c:pt idx="47182">
                  <c:v>1.475483997136489</c:v>
                </c:pt>
                <c:pt idx="47183">
                  <c:v>0.14299517047557794</c:v>
                </c:pt>
                <c:pt idx="47184">
                  <c:v>0</c:v>
                </c:pt>
                <c:pt idx="47185">
                  <c:v>0</c:v>
                </c:pt>
                <c:pt idx="47186">
                  <c:v>0</c:v>
                </c:pt>
                <c:pt idx="47187">
                  <c:v>0</c:v>
                </c:pt>
                <c:pt idx="47188">
                  <c:v>0</c:v>
                </c:pt>
                <c:pt idx="47189">
                  <c:v>1.1623508941700091E-2</c:v>
                </c:pt>
                <c:pt idx="47190">
                  <c:v>4.6467698622757007E-2</c:v>
                </c:pt>
                <c:pt idx="47191">
                  <c:v>0.73856202976335639</c:v>
                </c:pt>
                <c:pt idx="47192">
                  <c:v>3.0349757091137097</c:v>
                </c:pt>
                <c:pt idx="47193">
                  <c:v>5.8497319671997285</c:v>
                </c:pt>
                <c:pt idx="47194">
                  <c:v>8.6743760983122957</c:v>
                </c:pt>
                <c:pt idx="47195">
                  <c:v>11.261931839670718</c:v>
                </c:pt>
                <c:pt idx="47196">
                  <c:v>13.280736391315109</c:v>
                </c:pt>
                <c:pt idx="47197">
                  <c:v>14.61978200732435</c:v>
                </c:pt>
                <c:pt idx="47198">
                  <c:v>15.310630536997113</c:v>
                </c:pt>
                <c:pt idx="47199">
                  <c:v>14.784105339491244</c:v>
                </c:pt>
                <c:pt idx="47200">
                  <c:v>14.243332666208836</c:v>
                </c:pt>
                <c:pt idx="47201">
                  <c:v>12.517110865429128</c:v>
                </c:pt>
                <c:pt idx="47202">
                  <c:v>10.767093765404386</c:v>
                </c:pt>
                <c:pt idx="47203">
                  <c:v>6.8952417963076673</c:v>
                </c:pt>
                <c:pt idx="47204">
                  <c:v>6.1635744022749916</c:v>
                </c:pt>
                <c:pt idx="47205">
                  <c:v>3.0224243566920004</c:v>
                </c:pt>
                <c:pt idx="47206">
                  <c:v>1.1082115427441885</c:v>
                </c:pt>
                <c:pt idx="47207">
                  <c:v>9.1755793583796319E-2</c:v>
                </c:pt>
                <c:pt idx="47208">
                  <c:v>0</c:v>
                </c:pt>
                <c:pt idx="47209">
                  <c:v>0</c:v>
                </c:pt>
                <c:pt idx="47210">
                  <c:v>0</c:v>
                </c:pt>
                <c:pt idx="47211">
                  <c:v>0</c:v>
                </c:pt>
                <c:pt idx="47212">
                  <c:v>0</c:v>
                </c:pt>
                <c:pt idx="47213">
                  <c:v>0</c:v>
                </c:pt>
                <c:pt idx="47214">
                  <c:v>1.7165803328523979E-2</c:v>
                </c:pt>
                <c:pt idx="47215">
                  <c:v>0.31865845316819963</c:v>
                </c:pt>
                <c:pt idx="47216">
                  <c:v>0.97064210993991806</c:v>
                </c:pt>
                <c:pt idx="47217">
                  <c:v>1.9329181776613811</c:v>
                </c:pt>
                <c:pt idx="47218">
                  <c:v>3.2148510022196546</c:v>
                </c:pt>
                <c:pt idx="47219">
                  <c:v>4.1964087737209761</c:v>
                </c:pt>
                <c:pt idx="47220">
                  <c:v>7.5164543424777328</c:v>
                </c:pt>
                <c:pt idx="47221">
                  <c:v>10.399317023920435</c:v>
                </c:pt>
                <c:pt idx="47222">
                  <c:v>9.3745472620769608</c:v>
                </c:pt>
                <c:pt idx="47223">
                  <c:v>10.744262035066509</c:v>
                </c:pt>
                <c:pt idx="47224">
                  <c:v>10.211155978168204</c:v>
                </c:pt>
                <c:pt idx="47225">
                  <c:v>12.787654929346324</c:v>
                </c:pt>
                <c:pt idx="47226">
                  <c:v>10.767011962102922</c:v>
                </c:pt>
                <c:pt idx="47227">
                  <c:v>8.7163149771078725</c:v>
                </c:pt>
                <c:pt idx="47228">
                  <c:v>5.8633492972908812</c:v>
                </c:pt>
                <c:pt idx="47229">
                  <c:v>3.6830998432006528</c:v>
                </c:pt>
                <c:pt idx="47230">
                  <c:v>0.93277240924950822</c:v>
                </c:pt>
                <c:pt idx="47231">
                  <c:v>8.0238498907038505E-2</c:v>
                </c:pt>
                <c:pt idx="47232">
                  <c:v>0</c:v>
                </c:pt>
                <c:pt idx="47233">
                  <c:v>0</c:v>
                </c:pt>
                <c:pt idx="47234">
                  <c:v>0</c:v>
                </c:pt>
                <c:pt idx="47235">
                  <c:v>0</c:v>
                </c:pt>
                <c:pt idx="47236">
                  <c:v>0</c:v>
                </c:pt>
                <c:pt idx="47237">
                  <c:v>4.0074796091649871E-2</c:v>
                </c:pt>
                <c:pt idx="47238">
                  <c:v>5.1571651156141471E-2</c:v>
                </c:pt>
                <c:pt idx="47239">
                  <c:v>0.31496281861775299</c:v>
                </c:pt>
                <c:pt idx="47240">
                  <c:v>1.3274008529465318</c:v>
                </c:pt>
                <c:pt idx="47241">
                  <c:v>5.0539401835007354</c:v>
                </c:pt>
                <c:pt idx="47242">
                  <c:v>8.7723264450049783</c:v>
                </c:pt>
                <c:pt idx="47243">
                  <c:v>4.7987538929884002</c:v>
                </c:pt>
                <c:pt idx="47244">
                  <c:v>8.2818784740507514</c:v>
                </c:pt>
                <c:pt idx="47245">
                  <c:v>13.544027112191985</c:v>
                </c:pt>
                <c:pt idx="47246">
                  <c:v>13.691087807786406</c:v>
                </c:pt>
                <c:pt idx="47247">
                  <c:v>13.108591183442712</c:v>
                </c:pt>
                <c:pt idx="47248">
                  <c:v>8.4052948440069546</c:v>
                </c:pt>
                <c:pt idx="47249">
                  <c:v>12.632527935035734</c:v>
                </c:pt>
                <c:pt idx="47250">
                  <c:v>12.492216665073103</c:v>
                </c:pt>
                <c:pt idx="47251">
                  <c:v>7.0685815228161264</c:v>
                </c:pt>
                <c:pt idx="47252">
                  <c:v>4.2542261744106007</c:v>
                </c:pt>
                <c:pt idx="47253">
                  <c:v>2.6563454317791377</c:v>
                </c:pt>
                <c:pt idx="47254">
                  <c:v>0.62630030783815016</c:v>
                </c:pt>
                <c:pt idx="47255">
                  <c:v>0.11834904643100831</c:v>
                </c:pt>
                <c:pt idx="47256">
                  <c:v>0</c:v>
                </c:pt>
                <c:pt idx="47257">
                  <c:v>0</c:v>
                </c:pt>
                <c:pt idx="47258">
                  <c:v>0</c:v>
                </c:pt>
                <c:pt idx="47259">
                  <c:v>0</c:v>
                </c:pt>
                <c:pt idx="47260">
                  <c:v>0</c:v>
                </c:pt>
                <c:pt idx="47261">
                  <c:v>1.1333934148071191E-2</c:v>
                </c:pt>
                <c:pt idx="47262">
                  <c:v>2.8283991203222718E-2</c:v>
                </c:pt>
                <c:pt idx="47263">
                  <c:v>0.31627712764336924</c:v>
                </c:pt>
                <c:pt idx="47264">
                  <c:v>0.75903749811852828</c:v>
                </c:pt>
                <c:pt idx="47265">
                  <c:v>1.9222524012122235</c:v>
                </c:pt>
                <c:pt idx="47266">
                  <c:v>4.2888542231837254</c:v>
                </c:pt>
                <c:pt idx="47267">
                  <c:v>8.9435514775123757</c:v>
                </c:pt>
                <c:pt idx="47268">
                  <c:v>12.301560582630781</c:v>
                </c:pt>
                <c:pt idx="47269">
                  <c:v>10.533274167867926</c:v>
                </c:pt>
                <c:pt idx="47270">
                  <c:v>5.7627478188606842</c:v>
                </c:pt>
                <c:pt idx="47271">
                  <c:v>12.161009201658199</c:v>
                </c:pt>
                <c:pt idx="47272">
                  <c:v>12.109188728703428</c:v>
                </c:pt>
                <c:pt idx="47273">
                  <c:v>7.3771660137305117</c:v>
                </c:pt>
                <c:pt idx="47274">
                  <c:v>2.8466886324541356</c:v>
                </c:pt>
                <c:pt idx="47275">
                  <c:v>2.160703719060991</c:v>
                </c:pt>
                <c:pt idx="47276">
                  <c:v>1.5640842710864702</c:v>
                </c:pt>
                <c:pt idx="47277">
                  <c:v>1.0262707958983579</c:v>
                </c:pt>
                <c:pt idx="47278">
                  <c:v>0.59996674032244779</c:v>
                </c:pt>
                <c:pt idx="47279">
                  <c:v>0.13509016354491482</c:v>
                </c:pt>
                <c:pt idx="47280">
                  <c:v>0</c:v>
                </c:pt>
                <c:pt idx="47281">
                  <c:v>0</c:v>
                </c:pt>
                <c:pt idx="47282">
                  <c:v>0</c:v>
                </c:pt>
                <c:pt idx="47283">
                  <c:v>0</c:v>
                </c:pt>
                <c:pt idx="47284">
                  <c:v>0</c:v>
                </c:pt>
                <c:pt idx="47285">
                  <c:v>1.7217166275689744E-2</c:v>
                </c:pt>
                <c:pt idx="47286">
                  <c:v>4.028937047639642E-2</c:v>
                </c:pt>
                <c:pt idx="47287">
                  <c:v>0.50485289566144753</c:v>
                </c:pt>
                <c:pt idx="47288">
                  <c:v>2.7086462254166763</c:v>
                </c:pt>
                <c:pt idx="47289">
                  <c:v>6.1711262383852619</c:v>
                </c:pt>
                <c:pt idx="47290">
                  <c:v>8.8768173293762338</c:v>
                </c:pt>
                <c:pt idx="47291">
                  <c:v>8.80140220018537</c:v>
                </c:pt>
                <c:pt idx="47292">
                  <c:v>9.2627690135324645</c:v>
                </c:pt>
                <c:pt idx="47293">
                  <c:v>8.6792161769185405</c:v>
                </c:pt>
                <c:pt idx="47294">
                  <c:v>11.022529926452281</c:v>
                </c:pt>
                <c:pt idx="47295">
                  <c:v>12.279324930512637</c:v>
                </c:pt>
                <c:pt idx="47296">
                  <c:v>7.6025581670964639</c:v>
                </c:pt>
                <c:pt idx="47297">
                  <c:v>9.2315387988838413</c:v>
                </c:pt>
                <c:pt idx="47298">
                  <c:v>7.6085458771966312</c:v>
                </c:pt>
                <c:pt idx="47299">
                  <c:v>3.8923913787257773</c:v>
                </c:pt>
                <c:pt idx="47300">
                  <c:v>2.8648092567976864</c:v>
                </c:pt>
                <c:pt idx="47301">
                  <c:v>3.8512753916674813</c:v>
                </c:pt>
                <c:pt idx="47302">
                  <c:v>1.522095962484147</c:v>
                </c:pt>
                <c:pt idx="47303">
                  <c:v>0.14922735559175973</c:v>
                </c:pt>
                <c:pt idx="47304">
                  <c:v>0</c:v>
                </c:pt>
                <c:pt idx="47305">
                  <c:v>0</c:v>
                </c:pt>
                <c:pt idx="47306">
                  <c:v>0</c:v>
                </c:pt>
                <c:pt idx="47307">
                  <c:v>0</c:v>
                </c:pt>
                <c:pt idx="47308">
                  <c:v>0</c:v>
                </c:pt>
                <c:pt idx="47309">
                  <c:v>0</c:v>
                </c:pt>
                <c:pt idx="47310">
                  <c:v>2.3390400656784441E-2</c:v>
                </c:pt>
                <c:pt idx="47311">
                  <c:v>0.95625036755977688</c:v>
                </c:pt>
                <c:pt idx="47312">
                  <c:v>3.3031170521129454</c:v>
                </c:pt>
                <c:pt idx="47313">
                  <c:v>6.1462645286983806</c:v>
                </c:pt>
                <c:pt idx="47314">
                  <c:v>8.6604263061501783</c:v>
                </c:pt>
                <c:pt idx="47315">
                  <c:v>6.4158757114177121</c:v>
                </c:pt>
                <c:pt idx="47316">
                  <c:v>12.224512851880059</c:v>
                </c:pt>
                <c:pt idx="47317">
                  <c:v>11.378528687137344</c:v>
                </c:pt>
                <c:pt idx="47318">
                  <c:v>13.916333767880207</c:v>
                </c:pt>
                <c:pt idx="47319">
                  <c:v>5.988407208658197</c:v>
                </c:pt>
                <c:pt idx="47320">
                  <c:v>5.4713120156175616</c:v>
                </c:pt>
                <c:pt idx="47321">
                  <c:v>4.1851284325911289</c:v>
                </c:pt>
                <c:pt idx="47322">
                  <c:v>7.8124486653648688</c:v>
                </c:pt>
                <c:pt idx="47323">
                  <c:v>7.119201135159118</c:v>
                </c:pt>
                <c:pt idx="47324">
                  <c:v>6.1273167475897283</c:v>
                </c:pt>
                <c:pt idx="47325">
                  <c:v>1.9304767818554247</c:v>
                </c:pt>
                <c:pt idx="47326">
                  <c:v>0.97250694203657617</c:v>
                </c:pt>
                <c:pt idx="47327">
                  <c:v>0.1840811298907408</c:v>
                </c:pt>
                <c:pt idx="47328">
                  <c:v>0</c:v>
                </c:pt>
                <c:pt idx="47329">
                  <c:v>0</c:v>
                </c:pt>
                <c:pt idx="47330">
                  <c:v>0</c:v>
                </c:pt>
                <c:pt idx="47331">
                  <c:v>0</c:v>
                </c:pt>
                <c:pt idx="47332">
                  <c:v>0</c:v>
                </c:pt>
                <c:pt idx="47333">
                  <c:v>1.1566475941413485E-2</c:v>
                </c:pt>
                <c:pt idx="47334">
                  <c:v>2.8941995707912019E-2</c:v>
                </c:pt>
                <c:pt idx="47335">
                  <c:v>0.57516485493472058</c:v>
                </c:pt>
                <c:pt idx="47336">
                  <c:v>1.3392809538002064</c:v>
                </c:pt>
                <c:pt idx="47337">
                  <c:v>2.9884646010839093</c:v>
                </c:pt>
                <c:pt idx="47338">
                  <c:v>6.0418494628737571</c:v>
                </c:pt>
                <c:pt idx="47339">
                  <c:v>8.4050093328000752</c:v>
                </c:pt>
                <c:pt idx="47340">
                  <c:v>12.377093992252249</c:v>
                </c:pt>
                <c:pt idx="47341">
                  <c:v>13.02591677441329</c:v>
                </c:pt>
                <c:pt idx="47342">
                  <c:v>11.557542959587666</c:v>
                </c:pt>
                <c:pt idx="47343">
                  <c:v>9.6126494553358359</c:v>
                </c:pt>
                <c:pt idx="47344">
                  <c:v>11.673267113984041</c:v>
                </c:pt>
                <c:pt idx="47345">
                  <c:v>8.7952186614804866</c:v>
                </c:pt>
                <c:pt idx="47346">
                  <c:v>7.0106349876546714</c:v>
                </c:pt>
                <c:pt idx="47347">
                  <c:v>5.2467365509703709</c:v>
                </c:pt>
                <c:pt idx="47348">
                  <c:v>4.2186013269417177</c:v>
                </c:pt>
                <c:pt idx="47349">
                  <c:v>2.3522258650921444</c:v>
                </c:pt>
                <c:pt idx="47350">
                  <c:v>1.0977952676043805</c:v>
                </c:pt>
                <c:pt idx="47351">
                  <c:v>0.16094584590612876</c:v>
                </c:pt>
                <c:pt idx="47352">
                  <c:v>0</c:v>
                </c:pt>
                <c:pt idx="47353">
                  <c:v>0</c:v>
                </c:pt>
                <c:pt idx="47354">
                  <c:v>0</c:v>
                </c:pt>
                <c:pt idx="47355">
                  <c:v>0</c:v>
                </c:pt>
                <c:pt idx="47356">
                  <c:v>0</c:v>
                </c:pt>
                <c:pt idx="47357">
                  <c:v>0</c:v>
                </c:pt>
                <c:pt idx="47358">
                  <c:v>1.7291095571821055E-2</c:v>
                </c:pt>
                <c:pt idx="47359">
                  <c:v>0.2194272635973627</c:v>
                </c:pt>
                <c:pt idx="47360">
                  <c:v>0.8605977233681239</c:v>
                </c:pt>
                <c:pt idx="47361">
                  <c:v>1.6201805989324178</c:v>
                </c:pt>
                <c:pt idx="47362">
                  <c:v>2.9714767089601506</c:v>
                </c:pt>
                <c:pt idx="47363">
                  <c:v>5.5142627886469615</c:v>
                </c:pt>
                <c:pt idx="47364">
                  <c:v>7.2815207725576983</c:v>
                </c:pt>
                <c:pt idx="47365">
                  <c:v>9.370526064505075</c:v>
                </c:pt>
                <c:pt idx="47366">
                  <c:v>7.9809656312658896</c:v>
                </c:pt>
                <c:pt idx="47367">
                  <c:v>6.6565200667225657</c:v>
                </c:pt>
                <c:pt idx="47368">
                  <c:v>8.5671797325947328</c:v>
                </c:pt>
                <c:pt idx="47369">
                  <c:v>10.409689566911034</c:v>
                </c:pt>
                <c:pt idx="47370">
                  <c:v>8.5411543235768956</c:v>
                </c:pt>
                <c:pt idx="47371">
                  <c:v>8.2726203228233537</c:v>
                </c:pt>
                <c:pt idx="47372">
                  <c:v>3.6349591082328851</c:v>
                </c:pt>
                <c:pt idx="47373">
                  <c:v>1.3765402967179146</c:v>
                </c:pt>
                <c:pt idx="47374">
                  <c:v>0.60666886939605413</c:v>
                </c:pt>
                <c:pt idx="47375">
                  <c:v>0.10913962625048415</c:v>
                </c:pt>
                <c:pt idx="47376">
                  <c:v>0</c:v>
                </c:pt>
                <c:pt idx="47377">
                  <c:v>0</c:v>
                </c:pt>
                <c:pt idx="47378">
                  <c:v>0</c:v>
                </c:pt>
                <c:pt idx="47379">
                  <c:v>0</c:v>
                </c:pt>
                <c:pt idx="47380">
                  <c:v>0</c:v>
                </c:pt>
                <c:pt idx="47381">
                  <c:v>0</c:v>
                </c:pt>
                <c:pt idx="47382">
                  <c:v>1.1592817907700032E-2</c:v>
                </c:pt>
                <c:pt idx="47383">
                  <c:v>0.25433167707913573</c:v>
                </c:pt>
                <c:pt idx="47384">
                  <c:v>0.75391914100677671</c:v>
                </c:pt>
                <c:pt idx="47385">
                  <c:v>1.5035051852296211</c:v>
                </c:pt>
                <c:pt idx="47386">
                  <c:v>2.3818469113709599</c:v>
                </c:pt>
                <c:pt idx="47387">
                  <c:v>3.6493450815605315</c:v>
                </c:pt>
                <c:pt idx="47388">
                  <c:v>4.1897777811421006</c:v>
                </c:pt>
                <c:pt idx="47389">
                  <c:v>4.3415989684985599</c:v>
                </c:pt>
                <c:pt idx="47390">
                  <c:v>4.2058806726514577</c:v>
                </c:pt>
                <c:pt idx="47391">
                  <c:v>4.2634877443741894</c:v>
                </c:pt>
                <c:pt idx="47392">
                  <c:v>4.1610357521456836</c:v>
                </c:pt>
                <c:pt idx="47393">
                  <c:v>3.3137082700909506</c:v>
                </c:pt>
                <c:pt idx="47394">
                  <c:v>1.9155741470430199</c:v>
                </c:pt>
                <c:pt idx="47395">
                  <c:v>1.4010794377378213</c:v>
                </c:pt>
                <c:pt idx="47396">
                  <c:v>1.3106585918299447</c:v>
                </c:pt>
                <c:pt idx="47397">
                  <c:v>1.106249793549593</c:v>
                </c:pt>
                <c:pt idx="47398">
                  <c:v>0.28137287130441063</c:v>
                </c:pt>
                <c:pt idx="47399">
                  <c:v>2.3031282320692077E-2</c:v>
                </c:pt>
                <c:pt idx="47400">
                  <c:v>0</c:v>
                </c:pt>
                <c:pt idx="47401">
                  <c:v>0</c:v>
                </c:pt>
                <c:pt idx="47402">
                  <c:v>0</c:v>
                </c:pt>
                <c:pt idx="47403">
                  <c:v>0</c:v>
                </c:pt>
                <c:pt idx="47404">
                  <c:v>0</c:v>
                </c:pt>
                <c:pt idx="47405">
                  <c:v>1.154717058017302E-2</c:v>
                </c:pt>
                <c:pt idx="47406">
                  <c:v>1.7319880756013921E-2</c:v>
                </c:pt>
                <c:pt idx="47407">
                  <c:v>0.11540756854778092</c:v>
                </c:pt>
                <c:pt idx="47408">
                  <c:v>0.52302889154273047</c:v>
                </c:pt>
                <c:pt idx="47409">
                  <c:v>1.0990355003008849</c:v>
                </c:pt>
                <c:pt idx="47410">
                  <c:v>2.0672812124554594</c:v>
                </c:pt>
                <c:pt idx="47411">
                  <c:v>3.4988648172436716</c:v>
                </c:pt>
                <c:pt idx="47412">
                  <c:v>3.3742438829889725</c:v>
                </c:pt>
                <c:pt idx="47413">
                  <c:v>5.9301050347282924</c:v>
                </c:pt>
                <c:pt idx="47414">
                  <c:v>8.7136974838913837</c:v>
                </c:pt>
                <c:pt idx="47415">
                  <c:v>13.82997023956354</c:v>
                </c:pt>
                <c:pt idx="47416">
                  <c:v>15.000744089088476</c:v>
                </c:pt>
                <c:pt idx="47417">
                  <c:v>9.8701864516002118</c:v>
                </c:pt>
                <c:pt idx="47418">
                  <c:v>2.2918257486127382</c:v>
                </c:pt>
                <c:pt idx="47419">
                  <c:v>1.0248192883440126</c:v>
                </c:pt>
                <c:pt idx="47420">
                  <c:v>0.74927769371222119</c:v>
                </c:pt>
                <c:pt idx="47421">
                  <c:v>1.2813853505771224</c:v>
                </c:pt>
                <c:pt idx="47422">
                  <c:v>0.42740764905482342</c:v>
                </c:pt>
                <c:pt idx="47423">
                  <c:v>0.14859091924641082</c:v>
                </c:pt>
                <c:pt idx="47424">
                  <c:v>0</c:v>
                </c:pt>
                <c:pt idx="47425">
                  <c:v>0</c:v>
                </c:pt>
                <c:pt idx="47426">
                  <c:v>0</c:v>
                </c:pt>
                <c:pt idx="47427">
                  <c:v>0</c:v>
                </c:pt>
                <c:pt idx="47428">
                  <c:v>0</c:v>
                </c:pt>
                <c:pt idx="47429">
                  <c:v>0</c:v>
                </c:pt>
                <c:pt idx="47430">
                  <c:v>3.4706387152726628E-2</c:v>
                </c:pt>
                <c:pt idx="47431">
                  <c:v>1.1065831227383505</c:v>
                </c:pt>
                <c:pt idx="47432">
                  <c:v>3.7480580306930813</c:v>
                </c:pt>
                <c:pt idx="47433">
                  <c:v>6.154857424259756</c:v>
                </c:pt>
                <c:pt idx="47434">
                  <c:v>8.7266943976319808</c:v>
                </c:pt>
                <c:pt idx="47435">
                  <c:v>11.314961070457805</c:v>
                </c:pt>
                <c:pt idx="47436">
                  <c:v>12.955297358352833</c:v>
                </c:pt>
                <c:pt idx="47437">
                  <c:v>14.291242527462504</c:v>
                </c:pt>
                <c:pt idx="47438">
                  <c:v>15.024871670721829</c:v>
                </c:pt>
                <c:pt idx="47439">
                  <c:v>15.207621681437022</c:v>
                </c:pt>
                <c:pt idx="47440">
                  <c:v>14.633124650629089</c:v>
                </c:pt>
                <c:pt idx="47441">
                  <c:v>13.475818402929265</c:v>
                </c:pt>
                <c:pt idx="47442">
                  <c:v>11.858728878378869</c:v>
                </c:pt>
                <c:pt idx="47443">
                  <c:v>9.5354081596617153</c:v>
                </c:pt>
                <c:pt idx="47444">
                  <c:v>6.9662984128883165</c:v>
                </c:pt>
                <c:pt idx="47445">
                  <c:v>4.1115782721857546</c:v>
                </c:pt>
                <c:pt idx="47446">
                  <c:v>1.519963982488612</c:v>
                </c:pt>
                <c:pt idx="47447">
                  <c:v>0.21704148097788642</c:v>
                </c:pt>
                <c:pt idx="47448">
                  <c:v>0</c:v>
                </c:pt>
                <c:pt idx="47449">
                  <c:v>0</c:v>
                </c:pt>
                <c:pt idx="47450">
                  <c:v>0</c:v>
                </c:pt>
                <c:pt idx="47451">
                  <c:v>0</c:v>
                </c:pt>
                <c:pt idx="47452">
                  <c:v>0</c:v>
                </c:pt>
                <c:pt idx="47453">
                  <c:v>2.2979046141952574E-2</c:v>
                </c:pt>
                <c:pt idx="47454">
                  <c:v>6.3093889226294109E-2</c:v>
                </c:pt>
                <c:pt idx="47455">
                  <c:v>0.37203616352601798</c:v>
                </c:pt>
                <c:pt idx="47456">
                  <c:v>1.2010240498113507</c:v>
                </c:pt>
                <c:pt idx="47457">
                  <c:v>2.4789418674248345</c:v>
                </c:pt>
                <c:pt idx="47458">
                  <c:v>3.8370861238685121</c:v>
                </c:pt>
                <c:pt idx="47459">
                  <c:v>6.4052601920138965</c:v>
                </c:pt>
                <c:pt idx="47460">
                  <c:v>10.772926737227852</c:v>
                </c:pt>
                <c:pt idx="47461">
                  <c:v>9.956865062632879</c:v>
                </c:pt>
                <c:pt idx="47462">
                  <c:v>11.755963498324629</c:v>
                </c:pt>
                <c:pt idx="47463">
                  <c:v>12.395058038586162</c:v>
                </c:pt>
                <c:pt idx="47464">
                  <c:v>9.796247606194715</c:v>
                </c:pt>
                <c:pt idx="47465">
                  <c:v>6.995197470780095</c:v>
                </c:pt>
                <c:pt idx="47466">
                  <c:v>5.8670724027070911</c:v>
                </c:pt>
                <c:pt idx="47467">
                  <c:v>5.2712488222346341</c:v>
                </c:pt>
                <c:pt idx="47468">
                  <c:v>2.8811542563036232</c:v>
                </c:pt>
                <c:pt idx="47469">
                  <c:v>1.3121882848186721</c:v>
                </c:pt>
                <c:pt idx="47470">
                  <c:v>0.55403222200292657</c:v>
                </c:pt>
                <c:pt idx="47471">
                  <c:v>0.10907814832560997</c:v>
                </c:pt>
                <c:pt idx="47472">
                  <c:v>0</c:v>
                </c:pt>
                <c:pt idx="47473">
                  <c:v>0</c:v>
                </c:pt>
                <c:pt idx="47474">
                  <c:v>0</c:v>
                </c:pt>
                <c:pt idx="47475">
                  <c:v>0</c:v>
                </c:pt>
                <c:pt idx="47476">
                  <c:v>0</c:v>
                </c:pt>
                <c:pt idx="47477">
                  <c:v>1.7240203452158542E-2</c:v>
                </c:pt>
                <c:pt idx="47478">
                  <c:v>5.170813106942683E-2</c:v>
                </c:pt>
                <c:pt idx="47479">
                  <c:v>0.33202078663644269</c:v>
                </c:pt>
                <c:pt idx="47480">
                  <c:v>0.7934536381939038</c:v>
                </c:pt>
                <c:pt idx="47481">
                  <c:v>1.6457254020933989</c:v>
                </c:pt>
                <c:pt idx="47482">
                  <c:v>3.0033051769588419</c:v>
                </c:pt>
                <c:pt idx="47483">
                  <c:v>4.8523645808298994</c:v>
                </c:pt>
                <c:pt idx="47484">
                  <c:v>6.5606303411870845</c:v>
                </c:pt>
                <c:pt idx="47485">
                  <c:v>7.1249426377958667</c:v>
                </c:pt>
                <c:pt idx="47486">
                  <c:v>7.9153359577866658</c:v>
                </c:pt>
                <c:pt idx="47487">
                  <c:v>8.69164935093014</c:v>
                </c:pt>
                <c:pt idx="47488">
                  <c:v>8.8964582552090725</c:v>
                </c:pt>
                <c:pt idx="47489">
                  <c:v>7.6652586647983103</c:v>
                </c:pt>
                <c:pt idx="47490">
                  <c:v>5.8851307401303954</c:v>
                </c:pt>
                <c:pt idx="47491">
                  <c:v>9.1049659747500318</c:v>
                </c:pt>
                <c:pt idx="47492">
                  <c:v>6.8241848194670514</c:v>
                </c:pt>
                <c:pt idx="47493">
                  <c:v>3.6333615394180785</c:v>
                </c:pt>
                <c:pt idx="47494">
                  <c:v>0.73830561201621547</c:v>
                </c:pt>
                <c:pt idx="47495">
                  <c:v>0.11988144815818212</c:v>
                </c:pt>
                <c:pt idx="47496">
                  <c:v>0</c:v>
                </c:pt>
                <c:pt idx="47497">
                  <c:v>0</c:v>
                </c:pt>
                <c:pt idx="47498">
                  <c:v>0</c:v>
                </c:pt>
                <c:pt idx="47499">
                  <c:v>0</c:v>
                </c:pt>
                <c:pt idx="47500">
                  <c:v>0</c:v>
                </c:pt>
                <c:pt idx="47501">
                  <c:v>0</c:v>
                </c:pt>
                <c:pt idx="47502">
                  <c:v>0.10298048437453959</c:v>
                </c:pt>
                <c:pt idx="47503">
                  <c:v>1.0345304420439807</c:v>
                </c:pt>
                <c:pt idx="47504">
                  <c:v>3.5847192440883786</c:v>
                </c:pt>
                <c:pt idx="47505">
                  <c:v>6.3183052206255734</c:v>
                </c:pt>
                <c:pt idx="47506">
                  <c:v>6.2581935371334643</c:v>
                </c:pt>
                <c:pt idx="47507">
                  <c:v>9.0216562786056933</c:v>
                </c:pt>
                <c:pt idx="47508">
                  <c:v>7.9924341800737455</c:v>
                </c:pt>
                <c:pt idx="47509">
                  <c:v>7.3838585890297539</c:v>
                </c:pt>
                <c:pt idx="47510">
                  <c:v>8.7173314894002267</c:v>
                </c:pt>
                <c:pt idx="47511">
                  <c:v>9.5443554169788598</c:v>
                </c:pt>
                <c:pt idx="47512">
                  <c:v>7.4075049077680433</c:v>
                </c:pt>
                <c:pt idx="47513">
                  <c:v>6.9299966145873446</c:v>
                </c:pt>
                <c:pt idx="47514">
                  <c:v>5.7892895235828252</c:v>
                </c:pt>
                <c:pt idx="47515">
                  <c:v>3.4803319644167918</c:v>
                </c:pt>
                <c:pt idx="47516">
                  <c:v>1.8308185909560781</c:v>
                </c:pt>
                <c:pt idx="47517">
                  <c:v>0.64884293347316291</c:v>
                </c:pt>
                <c:pt idx="47518">
                  <c:v>0.24531286700161642</c:v>
                </c:pt>
                <c:pt idx="47519">
                  <c:v>0.14845723409887882</c:v>
                </c:pt>
                <c:pt idx="47520">
                  <c:v>0</c:v>
                </c:pt>
                <c:pt idx="47521">
                  <c:v>0</c:v>
                </c:pt>
                <c:pt idx="47522">
                  <c:v>0</c:v>
                </c:pt>
                <c:pt idx="47523">
                  <c:v>0</c:v>
                </c:pt>
                <c:pt idx="47524">
                  <c:v>0</c:v>
                </c:pt>
                <c:pt idx="47525">
                  <c:v>0</c:v>
                </c:pt>
                <c:pt idx="47526">
                  <c:v>1.7200619916399949E-2</c:v>
                </c:pt>
                <c:pt idx="47527">
                  <c:v>0.24589975097298181</c:v>
                </c:pt>
                <c:pt idx="47528">
                  <c:v>0.7803085438048829</c:v>
                </c:pt>
                <c:pt idx="47529">
                  <c:v>2.2954120608745678</c:v>
                </c:pt>
                <c:pt idx="47530">
                  <c:v>4.4360840125757903</c:v>
                </c:pt>
                <c:pt idx="47531">
                  <c:v>5.8045835981137719</c:v>
                </c:pt>
                <c:pt idx="47532">
                  <c:v>6.5897283856335083</c:v>
                </c:pt>
                <c:pt idx="47533">
                  <c:v>7.4668744456319551</c:v>
                </c:pt>
                <c:pt idx="47534">
                  <c:v>9.2351680324274525</c:v>
                </c:pt>
                <c:pt idx="47535">
                  <c:v>8.9249902430796251</c:v>
                </c:pt>
                <c:pt idx="47536">
                  <c:v>8.4552665496357768</c:v>
                </c:pt>
                <c:pt idx="47537">
                  <c:v>13.065636677133075</c:v>
                </c:pt>
                <c:pt idx="47538">
                  <c:v>12.075424596576541</c:v>
                </c:pt>
                <c:pt idx="47539">
                  <c:v>8.630566861851765</c:v>
                </c:pt>
                <c:pt idx="47540">
                  <c:v>3.5763635276875987</c:v>
                </c:pt>
                <c:pt idx="47541">
                  <c:v>0.94611572361539842</c:v>
                </c:pt>
                <c:pt idx="47542">
                  <c:v>0.38199750704514868</c:v>
                </c:pt>
                <c:pt idx="47543">
                  <c:v>7.4330694453495494E-2</c:v>
                </c:pt>
                <c:pt idx="47544">
                  <c:v>0</c:v>
                </c:pt>
                <c:pt idx="47545">
                  <c:v>0</c:v>
                </c:pt>
                <c:pt idx="47546">
                  <c:v>0</c:v>
                </c:pt>
                <c:pt idx="47547">
                  <c:v>0</c:v>
                </c:pt>
                <c:pt idx="47548">
                  <c:v>0</c:v>
                </c:pt>
                <c:pt idx="47549">
                  <c:v>0</c:v>
                </c:pt>
                <c:pt idx="47550">
                  <c:v>3.4362233847173997E-2</c:v>
                </c:pt>
                <c:pt idx="47551">
                  <c:v>0.50874339639254995</c:v>
                </c:pt>
                <c:pt idx="47552">
                  <c:v>1.3993018059169748</c:v>
                </c:pt>
                <c:pt idx="47553">
                  <c:v>2.5419150186684609</c:v>
                </c:pt>
                <c:pt idx="47554">
                  <c:v>4.4226277913419763</c:v>
                </c:pt>
                <c:pt idx="47555">
                  <c:v>7.0045972035628212</c:v>
                </c:pt>
                <c:pt idx="47556">
                  <c:v>8.0792971763602193</c:v>
                </c:pt>
                <c:pt idx="47557">
                  <c:v>11.353631808006732</c:v>
                </c:pt>
                <c:pt idx="47558">
                  <c:v>9.1820183908078317</c:v>
                </c:pt>
                <c:pt idx="47559">
                  <c:v>5.613198496024224</c:v>
                </c:pt>
                <c:pt idx="47560">
                  <c:v>4.9945335979474681</c:v>
                </c:pt>
                <c:pt idx="47561">
                  <c:v>4.9227246067055859</c:v>
                </c:pt>
                <c:pt idx="47562">
                  <c:v>3.9257683214128609</c:v>
                </c:pt>
                <c:pt idx="47563">
                  <c:v>2.5228827750310909</c:v>
                </c:pt>
                <c:pt idx="47564">
                  <c:v>1.6759143478876684</c:v>
                </c:pt>
                <c:pt idx="47565">
                  <c:v>0.89447557960161739</c:v>
                </c:pt>
                <c:pt idx="47566">
                  <c:v>0.34358838471739861</c:v>
                </c:pt>
                <c:pt idx="47567">
                  <c:v>5.1589491498441616E-2</c:v>
                </c:pt>
                <c:pt idx="47568">
                  <c:v>0</c:v>
                </c:pt>
                <c:pt idx="47569">
                  <c:v>0</c:v>
                </c:pt>
                <c:pt idx="47570">
                  <c:v>0</c:v>
                </c:pt>
                <c:pt idx="47571">
                  <c:v>0</c:v>
                </c:pt>
                <c:pt idx="47572">
                  <c:v>0</c:v>
                </c:pt>
                <c:pt idx="47573">
                  <c:v>0</c:v>
                </c:pt>
                <c:pt idx="47574">
                  <c:v>1.1474945259182301E-2</c:v>
                </c:pt>
                <c:pt idx="47575">
                  <c:v>0.17777950260557962</c:v>
                </c:pt>
                <c:pt idx="47576">
                  <c:v>0.46346634364745876</c:v>
                </c:pt>
                <c:pt idx="47577">
                  <c:v>0.84924863978203757</c:v>
                </c:pt>
                <c:pt idx="47578">
                  <c:v>1.6271951019459086</c:v>
                </c:pt>
                <c:pt idx="47579">
                  <c:v>2.060763370054191</c:v>
                </c:pt>
                <c:pt idx="47580">
                  <c:v>2.6725298492154748</c:v>
                </c:pt>
                <c:pt idx="47581">
                  <c:v>3.3068205915506739</c:v>
                </c:pt>
                <c:pt idx="47582">
                  <c:v>4.2303942118166438</c:v>
                </c:pt>
                <c:pt idx="47583">
                  <c:v>4.3473532742113026</c:v>
                </c:pt>
                <c:pt idx="47584">
                  <c:v>4.4615296183105375</c:v>
                </c:pt>
                <c:pt idx="47585">
                  <c:v>3.8684524451503552</c:v>
                </c:pt>
                <c:pt idx="47586">
                  <c:v>4.1107415935186058</c:v>
                </c:pt>
                <c:pt idx="47587">
                  <c:v>2.4536395009106506</c:v>
                </c:pt>
                <c:pt idx="47588">
                  <c:v>2.1294233064689281</c:v>
                </c:pt>
                <c:pt idx="47589">
                  <c:v>0.92782082922867426</c:v>
                </c:pt>
                <c:pt idx="47590">
                  <c:v>0.46269459364745885</c:v>
                </c:pt>
                <c:pt idx="47591">
                  <c:v>0.12616817357496879</c:v>
                </c:pt>
                <c:pt idx="47592">
                  <c:v>0</c:v>
                </c:pt>
                <c:pt idx="47593">
                  <c:v>0</c:v>
                </c:pt>
                <c:pt idx="47594">
                  <c:v>0</c:v>
                </c:pt>
                <c:pt idx="47595">
                  <c:v>0</c:v>
                </c:pt>
                <c:pt idx="47596">
                  <c:v>0</c:v>
                </c:pt>
                <c:pt idx="47597">
                  <c:v>0</c:v>
                </c:pt>
                <c:pt idx="47598">
                  <c:v>1.1482460738603248E-2</c:v>
                </c:pt>
                <c:pt idx="47599">
                  <c:v>0.17179762756897418</c:v>
                </c:pt>
                <c:pt idx="47600">
                  <c:v>0.58217064569669064</c:v>
                </c:pt>
                <c:pt idx="47601">
                  <c:v>1.528211323653283</c:v>
                </c:pt>
                <c:pt idx="47602">
                  <c:v>2.3408723702782086</c:v>
                </c:pt>
                <c:pt idx="47603">
                  <c:v>3.8425613607712368</c:v>
                </c:pt>
                <c:pt idx="47604">
                  <c:v>5.67091973715252</c:v>
                </c:pt>
                <c:pt idx="47605">
                  <c:v>5.0721375815932888</c:v>
                </c:pt>
                <c:pt idx="47606">
                  <c:v>4.3633001744105995</c:v>
                </c:pt>
                <c:pt idx="47607">
                  <c:v>3.6905041783207873</c:v>
                </c:pt>
                <c:pt idx="47608">
                  <c:v>3.0115860426935943</c:v>
                </c:pt>
                <c:pt idx="47609">
                  <c:v>2.8106652577367712</c:v>
                </c:pt>
                <c:pt idx="47610">
                  <c:v>2.1319771664682312</c:v>
                </c:pt>
                <c:pt idx="47611">
                  <c:v>2.7178137905970572</c:v>
                </c:pt>
                <c:pt idx="47612">
                  <c:v>2.7486497990069521</c:v>
                </c:pt>
                <c:pt idx="47613">
                  <c:v>1.0659469757012838</c:v>
                </c:pt>
                <c:pt idx="47614">
                  <c:v>0.43295415098753737</c:v>
                </c:pt>
                <c:pt idx="47615">
                  <c:v>6.8568653256383658E-2</c:v>
                </c:pt>
                <c:pt idx="47616">
                  <c:v>0</c:v>
                </c:pt>
                <c:pt idx="47617">
                  <c:v>0</c:v>
                </c:pt>
                <c:pt idx="47618">
                  <c:v>0</c:v>
                </c:pt>
                <c:pt idx="47619">
                  <c:v>0</c:v>
                </c:pt>
                <c:pt idx="47620">
                  <c:v>0</c:v>
                </c:pt>
                <c:pt idx="47621">
                  <c:v>0</c:v>
                </c:pt>
                <c:pt idx="47622">
                  <c:v>2.2841469925618099E-2</c:v>
                </c:pt>
                <c:pt idx="47623">
                  <c:v>0.19379510538888317</c:v>
                </c:pt>
                <c:pt idx="47624">
                  <c:v>0.50059739955471438</c:v>
                </c:pt>
                <c:pt idx="47625">
                  <c:v>1.5071190121284479</c:v>
                </c:pt>
                <c:pt idx="47626">
                  <c:v>3.6400818110778728</c:v>
                </c:pt>
                <c:pt idx="47627">
                  <c:v>4.3051618398677638</c:v>
                </c:pt>
                <c:pt idx="47628">
                  <c:v>4.880079290061575</c:v>
                </c:pt>
                <c:pt idx="47629">
                  <c:v>7.2000658585919926</c:v>
                </c:pt>
                <c:pt idx="47630">
                  <c:v>8.2445128257797737</c:v>
                </c:pt>
                <c:pt idx="47631">
                  <c:v>7.7484022542003821</c:v>
                </c:pt>
                <c:pt idx="47632">
                  <c:v>9.5725393627089197</c:v>
                </c:pt>
                <c:pt idx="47633">
                  <c:v>12.115731700005377</c:v>
                </c:pt>
                <c:pt idx="47634">
                  <c:v>12.026537680737828</c:v>
                </c:pt>
                <c:pt idx="47635">
                  <c:v>9.8726843597406209</c:v>
                </c:pt>
                <c:pt idx="47636">
                  <c:v>6.9339561002347487</c:v>
                </c:pt>
                <c:pt idx="47637">
                  <c:v>3.2569109344753495</c:v>
                </c:pt>
                <c:pt idx="47638">
                  <c:v>1.3382009529333088</c:v>
                </c:pt>
                <c:pt idx="47639">
                  <c:v>0.24564062255717201</c:v>
                </c:pt>
                <c:pt idx="47640">
                  <c:v>0</c:v>
                </c:pt>
                <c:pt idx="47641">
                  <c:v>0</c:v>
                </c:pt>
                <c:pt idx="47642">
                  <c:v>0</c:v>
                </c:pt>
                <c:pt idx="47643">
                  <c:v>0</c:v>
                </c:pt>
                <c:pt idx="47644">
                  <c:v>0</c:v>
                </c:pt>
                <c:pt idx="47645">
                  <c:v>0</c:v>
                </c:pt>
                <c:pt idx="47646">
                  <c:v>1.7034704201513678E-2</c:v>
                </c:pt>
                <c:pt idx="47647">
                  <c:v>0.24415183725171635</c:v>
                </c:pt>
                <c:pt idx="47648">
                  <c:v>0.71191371147011795</c:v>
                </c:pt>
                <c:pt idx="47649">
                  <c:v>1.8082660062078455</c:v>
                </c:pt>
                <c:pt idx="47650">
                  <c:v>1.9080431014796382</c:v>
                </c:pt>
                <c:pt idx="47651">
                  <c:v>4.4665294869940384</c:v>
                </c:pt>
                <c:pt idx="47652">
                  <c:v>4.9118700408556997</c:v>
                </c:pt>
                <c:pt idx="47653">
                  <c:v>7.2114179558318483</c:v>
                </c:pt>
                <c:pt idx="47654">
                  <c:v>9.8315199227664198</c:v>
                </c:pt>
                <c:pt idx="47655">
                  <c:v>8.4000531294978185</c:v>
                </c:pt>
                <c:pt idx="47656">
                  <c:v>10.150765307227141</c:v>
                </c:pt>
                <c:pt idx="47657">
                  <c:v>8.3570402940513695</c:v>
                </c:pt>
                <c:pt idx="47658">
                  <c:v>6.1704589641119236</c:v>
                </c:pt>
                <c:pt idx="47659">
                  <c:v>3.1541483286339256</c:v>
                </c:pt>
                <c:pt idx="47660">
                  <c:v>2.1470515226444591</c:v>
                </c:pt>
                <c:pt idx="47661">
                  <c:v>0.67114736140930054</c:v>
                </c:pt>
                <c:pt idx="47662">
                  <c:v>0.25475427890353669</c:v>
                </c:pt>
                <c:pt idx="47663">
                  <c:v>8.5132419878170759E-2</c:v>
                </c:pt>
                <c:pt idx="47664">
                  <c:v>0</c:v>
                </c:pt>
                <c:pt idx="47665">
                  <c:v>0</c:v>
                </c:pt>
                <c:pt idx="47666">
                  <c:v>0</c:v>
                </c:pt>
                <c:pt idx="47667">
                  <c:v>0</c:v>
                </c:pt>
                <c:pt idx="47668">
                  <c:v>0</c:v>
                </c:pt>
                <c:pt idx="47669">
                  <c:v>5.6881244576472458E-3</c:v>
                </c:pt>
                <c:pt idx="47670">
                  <c:v>5.114218106942682E-2</c:v>
                </c:pt>
                <c:pt idx="47671">
                  <c:v>0.46457874210896316</c:v>
                </c:pt>
                <c:pt idx="47672">
                  <c:v>1.3672970428271287</c:v>
                </c:pt>
                <c:pt idx="47673">
                  <c:v>2.6855128464825491</c:v>
                </c:pt>
                <c:pt idx="47674">
                  <c:v>2.0672207317995888</c:v>
                </c:pt>
                <c:pt idx="47675">
                  <c:v>4.7986968907752754</c:v>
                </c:pt>
                <c:pt idx="47676">
                  <c:v>4.1708411814930502</c:v>
                </c:pt>
                <c:pt idx="47677">
                  <c:v>3.7309071656707342</c:v>
                </c:pt>
                <c:pt idx="47678">
                  <c:v>4.1679447370486047</c:v>
                </c:pt>
                <c:pt idx="47679">
                  <c:v>3.3007627302631128</c:v>
                </c:pt>
                <c:pt idx="47680">
                  <c:v>5.1070316659944073</c:v>
                </c:pt>
                <c:pt idx="47681">
                  <c:v>4.1798056424092476</c:v>
                </c:pt>
                <c:pt idx="47682">
                  <c:v>3.7503201931850421</c:v>
                </c:pt>
                <c:pt idx="47683">
                  <c:v>5.0775356088323722</c:v>
                </c:pt>
                <c:pt idx="47684">
                  <c:v>2.4546901494139206</c:v>
                </c:pt>
                <c:pt idx="47685">
                  <c:v>2.7765990636083209</c:v>
                </c:pt>
                <c:pt idx="47686">
                  <c:v>0.95256704822759741</c:v>
                </c:pt>
                <c:pt idx="47687">
                  <c:v>0.15230387992474112</c:v>
                </c:pt>
                <c:pt idx="47688">
                  <c:v>0</c:v>
                </c:pt>
                <c:pt idx="47689">
                  <c:v>0</c:v>
                </c:pt>
                <c:pt idx="47690">
                  <c:v>0</c:v>
                </c:pt>
                <c:pt idx="47691">
                  <c:v>0</c:v>
                </c:pt>
                <c:pt idx="47692">
                  <c:v>0</c:v>
                </c:pt>
                <c:pt idx="47693">
                  <c:v>5.711032050538703E-3</c:v>
                </c:pt>
                <c:pt idx="47694">
                  <c:v>7.3818611022769404E-2</c:v>
                </c:pt>
                <c:pt idx="47695">
                  <c:v>0.44623622185648659</c:v>
                </c:pt>
                <c:pt idx="47696">
                  <c:v>1.8596372154968546</c:v>
                </c:pt>
                <c:pt idx="47697">
                  <c:v>4.5891028750317568</c:v>
                </c:pt>
                <c:pt idx="47698">
                  <c:v>8.5073773565064865</c:v>
                </c:pt>
                <c:pt idx="47699">
                  <c:v>7.4130629300438455</c:v>
                </c:pt>
                <c:pt idx="47700">
                  <c:v>12.989230570788679</c:v>
                </c:pt>
                <c:pt idx="47701">
                  <c:v>14.482535766611697</c:v>
                </c:pt>
                <c:pt idx="47702">
                  <c:v>15.057352698391661</c:v>
                </c:pt>
                <c:pt idx="47703">
                  <c:v>15.067295624258277</c:v>
                </c:pt>
                <c:pt idx="47704">
                  <c:v>13.173753231497285</c:v>
                </c:pt>
                <c:pt idx="47705">
                  <c:v>10.798640800393065</c:v>
                </c:pt>
                <c:pt idx="47706">
                  <c:v>7.9067988513571565</c:v>
                </c:pt>
                <c:pt idx="47707">
                  <c:v>4.3818125247117807</c:v>
                </c:pt>
                <c:pt idx="47708">
                  <c:v>2.911968933611103</c:v>
                </c:pt>
                <c:pt idx="47709">
                  <c:v>1.8995667340619691</c:v>
                </c:pt>
                <c:pt idx="47710">
                  <c:v>1.0371597459015063</c:v>
                </c:pt>
                <c:pt idx="47711">
                  <c:v>0.54798841400807852</c:v>
                </c:pt>
                <c:pt idx="47712">
                  <c:v>0</c:v>
                </c:pt>
                <c:pt idx="47713">
                  <c:v>0</c:v>
                </c:pt>
                <c:pt idx="47714">
                  <c:v>0</c:v>
                </c:pt>
                <c:pt idx="47715">
                  <c:v>0</c:v>
                </c:pt>
                <c:pt idx="47716">
                  <c:v>0</c:v>
                </c:pt>
                <c:pt idx="47717">
                  <c:v>0</c:v>
                </c:pt>
                <c:pt idx="47718">
                  <c:v>2.2826225481173659E-2</c:v>
                </c:pt>
                <c:pt idx="47719">
                  <c:v>0.23334587455897102</c:v>
                </c:pt>
                <c:pt idx="47720">
                  <c:v>0.7926084712276078</c:v>
                </c:pt>
                <c:pt idx="47721">
                  <c:v>1.0350463504990413</c:v>
                </c:pt>
                <c:pt idx="47722">
                  <c:v>1.6568536147804176</c:v>
                </c:pt>
                <c:pt idx="47723">
                  <c:v>2.1789527300701668</c:v>
                </c:pt>
                <c:pt idx="47724">
                  <c:v>2.5366931053058197</c:v>
                </c:pt>
                <c:pt idx="47725">
                  <c:v>3.7897305877316856</c:v>
                </c:pt>
                <c:pt idx="47726">
                  <c:v>3.7098727028892275</c:v>
                </c:pt>
                <c:pt idx="47727">
                  <c:v>2.7020328325071024</c:v>
                </c:pt>
                <c:pt idx="47728">
                  <c:v>2.1708650806185457</c:v>
                </c:pt>
                <c:pt idx="47729">
                  <c:v>2.7232616715296203</c:v>
                </c:pt>
                <c:pt idx="47730">
                  <c:v>1.7093038079749348</c:v>
                </c:pt>
                <c:pt idx="47731">
                  <c:v>1.1658736546650412</c:v>
                </c:pt>
                <c:pt idx="47732">
                  <c:v>1.0593041432664749</c:v>
                </c:pt>
                <c:pt idx="47733">
                  <c:v>0.61913604276117851</c:v>
                </c:pt>
                <c:pt idx="47734">
                  <c:v>0.22768728086192391</c:v>
                </c:pt>
                <c:pt idx="47735">
                  <c:v>2.2818979475285911E-2</c:v>
                </c:pt>
                <c:pt idx="47736">
                  <c:v>0</c:v>
                </c:pt>
                <c:pt idx="47737">
                  <c:v>0</c:v>
                </c:pt>
                <c:pt idx="47738">
                  <c:v>0</c:v>
                </c:pt>
                <c:pt idx="47739">
                  <c:v>0</c:v>
                </c:pt>
                <c:pt idx="47740">
                  <c:v>0</c:v>
                </c:pt>
                <c:pt idx="47741">
                  <c:v>5.7090944587177969E-3</c:v>
                </c:pt>
                <c:pt idx="47742">
                  <c:v>1.7143100128460164E-2</c:v>
                </c:pt>
                <c:pt idx="47743">
                  <c:v>9.6994165236109695E-2</c:v>
                </c:pt>
                <c:pt idx="47744">
                  <c:v>0.41587418161824546</c:v>
                </c:pt>
                <c:pt idx="47745">
                  <c:v>0.62627660419832909</c:v>
                </c:pt>
                <c:pt idx="47746">
                  <c:v>1.529413137305706</c:v>
                </c:pt>
                <c:pt idx="47747">
                  <c:v>2.4449497920616556</c:v>
                </c:pt>
                <c:pt idx="47748">
                  <c:v>2.64314001109428</c:v>
                </c:pt>
                <c:pt idx="47749">
                  <c:v>3.8212916216585842</c:v>
                </c:pt>
                <c:pt idx="47750">
                  <c:v>7.9470061660223159</c:v>
                </c:pt>
                <c:pt idx="47751">
                  <c:v>7.9474723178157669</c:v>
                </c:pt>
                <c:pt idx="47752">
                  <c:v>8.6462964967389375</c:v>
                </c:pt>
                <c:pt idx="47753">
                  <c:v>6.3191561386755799</c:v>
                </c:pt>
                <c:pt idx="47754">
                  <c:v>5.1220031753198985</c:v>
                </c:pt>
                <c:pt idx="47755">
                  <c:v>2.0321049545618761</c:v>
                </c:pt>
                <c:pt idx="47756">
                  <c:v>1.7790325855909781</c:v>
                </c:pt>
                <c:pt idx="47757">
                  <c:v>1.0883631928394939</c:v>
                </c:pt>
                <c:pt idx="47758">
                  <c:v>0.29667997192847567</c:v>
                </c:pt>
                <c:pt idx="47759">
                  <c:v>6.8686829330562887E-2</c:v>
                </c:pt>
                <c:pt idx="47760">
                  <c:v>0</c:v>
                </c:pt>
                <c:pt idx="47761">
                  <c:v>0</c:v>
                </c:pt>
                <c:pt idx="47762">
                  <c:v>0</c:v>
                </c:pt>
                <c:pt idx="47763">
                  <c:v>0</c:v>
                </c:pt>
                <c:pt idx="47764">
                  <c:v>0</c:v>
                </c:pt>
                <c:pt idx="47765">
                  <c:v>0</c:v>
                </c:pt>
                <c:pt idx="47766">
                  <c:v>1.1467177604010255E-2</c:v>
                </c:pt>
                <c:pt idx="47767">
                  <c:v>0.13738264164414349</c:v>
                </c:pt>
                <c:pt idx="47768">
                  <c:v>0.63792220959312529</c:v>
                </c:pt>
                <c:pt idx="47769">
                  <c:v>1.4989444215161585</c:v>
                </c:pt>
                <c:pt idx="47770">
                  <c:v>1.8858366802905073</c:v>
                </c:pt>
                <c:pt idx="47771">
                  <c:v>2.378024421962861</c:v>
                </c:pt>
                <c:pt idx="47772">
                  <c:v>1.63459743490041</c:v>
                </c:pt>
                <c:pt idx="47773">
                  <c:v>3.9274338517945995</c:v>
                </c:pt>
                <c:pt idx="47774">
                  <c:v>4.4481099092597081</c:v>
                </c:pt>
                <c:pt idx="47775">
                  <c:v>2.5612413780375642</c:v>
                </c:pt>
                <c:pt idx="47776">
                  <c:v>5.1756724660567297</c:v>
                </c:pt>
                <c:pt idx="47777">
                  <c:v>7.3879564491973149</c:v>
                </c:pt>
                <c:pt idx="47778">
                  <c:v>5.5319600202569452</c:v>
                </c:pt>
                <c:pt idx="47779">
                  <c:v>4.384245749361539</c:v>
                </c:pt>
                <c:pt idx="47780">
                  <c:v>3.6951568909942676</c:v>
                </c:pt>
                <c:pt idx="47781">
                  <c:v>1.9244681106490527</c:v>
                </c:pt>
                <c:pt idx="47782">
                  <c:v>0.51172876309256299</c:v>
                </c:pt>
                <c:pt idx="47783">
                  <c:v>0.21685284944638095</c:v>
                </c:pt>
                <c:pt idx="47784">
                  <c:v>0</c:v>
                </c:pt>
                <c:pt idx="47785">
                  <c:v>0</c:v>
                </c:pt>
                <c:pt idx="47786">
                  <c:v>0</c:v>
                </c:pt>
                <c:pt idx="47787">
                  <c:v>0</c:v>
                </c:pt>
                <c:pt idx="47788">
                  <c:v>0</c:v>
                </c:pt>
                <c:pt idx="47789">
                  <c:v>0</c:v>
                </c:pt>
                <c:pt idx="47790">
                  <c:v>7.9850706834673435E-2</c:v>
                </c:pt>
                <c:pt idx="47791">
                  <c:v>0.42074349088430468</c:v>
                </c:pt>
                <c:pt idx="47792">
                  <c:v>1.5750972774930059</c:v>
                </c:pt>
                <c:pt idx="47793">
                  <c:v>2.2217150817495566</c:v>
                </c:pt>
                <c:pt idx="47794">
                  <c:v>2.2988915486127377</c:v>
                </c:pt>
                <c:pt idx="47795">
                  <c:v>2.5519394122224082</c:v>
                </c:pt>
                <c:pt idx="47796">
                  <c:v>2.6584447998475156</c:v>
                </c:pt>
                <c:pt idx="47797">
                  <c:v>2.6656279719522349</c:v>
                </c:pt>
                <c:pt idx="47798">
                  <c:v>2.9177649941219364</c:v>
                </c:pt>
                <c:pt idx="47799">
                  <c:v>2.3635444319239554</c:v>
                </c:pt>
                <c:pt idx="47800">
                  <c:v>1.6784766767103501</c:v>
                </c:pt>
                <c:pt idx="47801">
                  <c:v>1.7607114229421117</c:v>
                </c:pt>
                <c:pt idx="47802">
                  <c:v>2.4794420823667029</c:v>
                </c:pt>
                <c:pt idx="47803">
                  <c:v>0.94156746614551434</c:v>
                </c:pt>
                <c:pt idx="47804">
                  <c:v>0.5411235520709311</c:v>
                </c:pt>
                <c:pt idx="47805">
                  <c:v>0.50401305643390004</c:v>
                </c:pt>
                <c:pt idx="47806">
                  <c:v>0.20129527882782006</c:v>
                </c:pt>
                <c:pt idx="47807">
                  <c:v>2.2970304542914301E-2</c:v>
                </c:pt>
                <c:pt idx="47808">
                  <c:v>0</c:v>
                </c:pt>
                <c:pt idx="47809">
                  <c:v>0</c:v>
                </c:pt>
                <c:pt idx="47810">
                  <c:v>0</c:v>
                </c:pt>
                <c:pt idx="47811">
                  <c:v>0</c:v>
                </c:pt>
                <c:pt idx="47812">
                  <c:v>0</c:v>
                </c:pt>
                <c:pt idx="47813">
                  <c:v>0</c:v>
                </c:pt>
                <c:pt idx="47814">
                  <c:v>1.140615946906191E-2</c:v>
                </c:pt>
                <c:pt idx="47815">
                  <c:v>0.15387341961044229</c:v>
                </c:pt>
                <c:pt idx="47816">
                  <c:v>0.46028091137377075</c:v>
                </c:pt>
                <c:pt idx="47817">
                  <c:v>1.1673378846778735</c:v>
                </c:pt>
                <c:pt idx="47818">
                  <c:v>2.2477954567333067</c:v>
                </c:pt>
                <c:pt idx="47819">
                  <c:v>3.503245608234145</c:v>
                </c:pt>
                <c:pt idx="47820">
                  <c:v>4.7407510010151634</c:v>
                </c:pt>
                <c:pt idx="47821">
                  <c:v>4.9088966313425084</c:v>
                </c:pt>
                <c:pt idx="47822">
                  <c:v>6.177433820223138</c:v>
                </c:pt>
                <c:pt idx="47823">
                  <c:v>5.6393119583311897</c:v>
                </c:pt>
                <c:pt idx="47824">
                  <c:v>8.2520226930830418</c:v>
                </c:pt>
                <c:pt idx="47825">
                  <c:v>8.0317332900448477</c:v>
                </c:pt>
                <c:pt idx="47826">
                  <c:v>4.3670446742536875</c:v>
                </c:pt>
                <c:pt idx="47827">
                  <c:v>3.2355608954396979</c:v>
                </c:pt>
                <c:pt idx="47828">
                  <c:v>2.0072714483241869</c:v>
                </c:pt>
                <c:pt idx="47829">
                  <c:v>1.7310506577186924</c:v>
                </c:pt>
                <c:pt idx="47830">
                  <c:v>0.69890233769740551</c:v>
                </c:pt>
                <c:pt idx="47831">
                  <c:v>0.28466621373368017</c:v>
                </c:pt>
                <c:pt idx="47832">
                  <c:v>0</c:v>
                </c:pt>
                <c:pt idx="47833">
                  <c:v>0</c:v>
                </c:pt>
                <c:pt idx="47834">
                  <c:v>0</c:v>
                </c:pt>
                <c:pt idx="47835">
                  <c:v>0</c:v>
                </c:pt>
                <c:pt idx="47836">
                  <c:v>0</c:v>
                </c:pt>
                <c:pt idx="47837">
                  <c:v>5.7186467631311494E-3</c:v>
                </c:pt>
                <c:pt idx="47838">
                  <c:v>3.9982576031951989E-2</c:v>
                </c:pt>
                <c:pt idx="47839">
                  <c:v>0.30197881983342062</c:v>
                </c:pt>
                <c:pt idx="47840">
                  <c:v>0.59171203640438386</c:v>
                </c:pt>
                <c:pt idx="47841">
                  <c:v>1.4853304059868577</c:v>
                </c:pt>
                <c:pt idx="47842">
                  <c:v>2.9943596372670434</c:v>
                </c:pt>
                <c:pt idx="47843">
                  <c:v>3.5434334019203022</c:v>
                </c:pt>
                <c:pt idx="47844">
                  <c:v>5.0924715581287474</c:v>
                </c:pt>
                <c:pt idx="47845">
                  <c:v>4.8072242442197792</c:v>
                </c:pt>
                <c:pt idx="47846">
                  <c:v>12.476847935970214</c:v>
                </c:pt>
                <c:pt idx="47847">
                  <c:v>10.111093785395804</c:v>
                </c:pt>
                <c:pt idx="47848">
                  <c:v>10.135401103907233</c:v>
                </c:pt>
                <c:pt idx="47849">
                  <c:v>14.283248916564498</c:v>
                </c:pt>
                <c:pt idx="47850">
                  <c:v>12.277716135369941</c:v>
                </c:pt>
                <c:pt idx="47851">
                  <c:v>9.8535158691266815</c:v>
                </c:pt>
                <c:pt idx="47852">
                  <c:v>4.079326105405169</c:v>
                </c:pt>
                <c:pt idx="47853">
                  <c:v>2.4414796792051847</c:v>
                </c:pt>
                <c:pt idx="47854">
                  <c:v>1.931434961887621</c:v>
                </c:pt>
                <c:pt idx="47855">
                  <c:v>0.52364752020402228</c:v>
                </c:pt>
                <c:pt idx="47856">
                  <c:v>0</c:v>
                </c:pt>
                <c:pt idx="47857">
                  <c:v>0</c:v>
                </c:pt>
                <c:pt idx="47858">
                  <c:v>0</c:v>
                </c:pt>
                <c:pt idx="47859">
                  <c:v>0</c:v>
                </c:pt>
                <c:pt idx="47860">
                  <c:v>0</c:v>
                </c:pt>
                <c:pt idx="47861">
                  <c:v>0</c:v>
                </c:pt>
                <c:pt idx="47862">
                  <c:v>6.8599785329065827E-2</c:v>
                </c:pt>
                <c:pt idx="47863">
                  <c:v>0.4332856856066033</c:v>
                </c:pt>
                <c:pt idx="47864">
                  <c:v>0.73961438005471614</c:v>
                </c:pt>
                <c:pt idx="47865">
                  <c:v>1.7239960842419444</c:v>
                </c:pt>
                <c:pt idx="47866">
                  <c:v>4.0374112703385778</c:v>
                </c:pt>
                <c:pt idx="47867">
                  <c:v>4.4379631468002962</c:v>
                </c:pt>
                <c:pt idx="47868">
                  <c:v>9.7196193898991883</c:v>
                </c:pt>
                <c:pt idx="47869">
                  <c:v>15.274035439810142</c:v>
                </c:pt>
                <c:pt idx="47870">
                  <c:v>15.506497816986238</c:v>
                </c:pt>
                <c:pt idx="47871">
                  <c:v>13.358333283369994</c:v>
                </c:pt>
                <c:pt idx="47872">
                  <c:v>10.928069097912456</c:v>
                </c:pt>
                <c:pt idx="47873">
                  <c:v>8.0210568000381848</c:v>
                </c:pt>
                <c:pt idx="47874">
                  <c:v>11.102080360703878</c:v>
                </c:pt>
                <c:pt idx="47875">
                  <c:v>8.9968143143863717</c:v>
                </c:pt>
                <c:pt idx="47876">
                  <c:v>6.2659227655164713</c:v>
                </c:pt>
                <c:pt idx="47877">
                  <c:v>1.9104681520241951</c:v>
                </c:pt>
                <c:pt idx="47878">
                  <c:v>1.2672998835144065</c:v>
                </c:pt>
                <c:pt idx="47879">
                  <c:v>0.35171073560410571</c:v>
                </c:pt>
                <c:pt idx="47880">
                  <c:v>0</c:v>
                </c:pt>
                <c:pt idx="47881">
                  <c:v>0</c:v>
                </c:pt>
                <c:pt idx="47882">
                  <c:v>0</c:v>
                </c:pt>
                <c:pt idx="47883">
                  <c:v>0</c:v>
                </c:pt>
                <c:pt idx="47884">
                  <c:v>0</c:v>
                </c:pt>
                <c:pt idx="47885">
                  <c:v>0</c:v>
                </c:pt>
                <c:pt idx="47886">
                  <c:v>3.9902174726759637E-2</c:v>
                </c:pt>
                <c:pt idx="47887">
                  <c:v>0.22775148767650469</c:v>
                </c:pt>
                <c:pt idx="47888">
                  <c:v>0.61862756548127495</c:v>
                </c:pt>
                <c:pt idx="47889">
                  <c:v>1.339299099086013</c:v>
                </c:pt>
                <c:pt idx="47890">
                  <c:v>1.4279468890394795</c:v>
                </c:pt>
                <c:pt idx="47891">
                  <c:v>2.4036701798600077</c:v>
                </c:pt>
                <c:pt idx="47892">
                  <c:v>3.6530773294387759</c:v>
                </c:pt>
                <c:pt idx="47893">
                  <c:v>6.9363616423368146</c:v>
                </c:pt>
                <c:pt idx="47894">
                  <c:v>7.7437443780625426</c:v>
                </c:pt>
                <c:pt idx="47895">
                  <c:v>7.9688333602013373</c:v>
                </c:pt>
                <c:pt idx="47896">
                  <c:v>6.5626696374579971</c:v>
                </c:pt>
                <c:pt idx="47897">
                  <c:v>7.4661687557566694</c:v>
                </c:pt>
                <c:pt idx="47898">
                  <c:v>5.4034137593929952</c:v>
                </c:pt>
                <c:pt idx="47899">
                  <c:v>5.1036049711863454</c:v>
                </c:pt>
                <c:pt idx="47900">
                  <c:v>2.2205924389984877</c:v>
                </c:pt>
                <c:pt idx="47901">
                  <c:v>0.97965710008417695</c:v>
                </c:pt>
                <c:pt idx="47902">
                  <c:v>0.47481336737943441</c:v>
                </c:pt>
                <c:pt idx="47903">
                  <c:v>8.5134337495671175E-2</c:v>
                </c:pt>
                <c:pt idx="47904">
                  <c:v>0</c:v>
                </c:pt>
                <c:pt idx="47905">
                  <c:v>0</c:v>
                </c:pt>
                <c:pt idx="47906">
                  <c:v>0</c:v>
                </c:pt>
                <c:pt idx="47907">
                  <c:v>0</c:v>
                </c:pt>
                <c:pt idx="47908">
                  <c:v>0</c:v>
                </c:pt>
                <c:pt idx="47909">
                  <c:v>0</c:v>
                </c:pt>
                <c:pt idx="47910">
                  <c:v>1.7028603328523982E-2</c:v>
                </c:pt>
                <c:pt idx="47911">
                  <c:v>4.5396620362579326E-2</c:v>
                </c:pt>
                <c:pt idx="47912">
                  <c:v>0.13033257107110693</c:v>
                </c:pt>
                <c:pt idx="47913">
                  <c:v>0.18126240305462044</c:v>
                </c:pt>
                <c:pt idx="47914">
                  <c:v>0.48086870650134389</c:v>
                </c:pt>
                <c:pt idx="47915">
                  <c:v>3.037957975233418</c:v>
                </c:pt>
                <c:pt idx="47916">
                  <c:v>5.2676266250350201</c:v>
                </c:pt>
                <c:pt idx="47917">
                  <c:v>9.5791911972016575</c:v>
                </c:pt>
                <c:pt idx="47918">
                  <c:v>14.941995438525469</c:v>
                </c:pt>
                <c:pt idx="47919">
                  <c:v>15.346173013275008</c:v>
                </c:pt>
                <c:pt idx="47920">
                  <c:v>14.78445819639628</c:v>
                </c:pt>
                <c:pt idx="47921">
                  <c:v>13.764052943697237</c:v>
                </c:pt>
                <c:pt idx="47922">
                  <c:v>11.811729636118821</c:v>
                </c:pt>
                <c:pt idx="47923">
                  <c:v>8.9198068236308572</c:v>
                </c:pt>
                <c:pt idx="47924">
                  <c:v>6.9987381141928084</c:v>
                </c:pt>
                <c:pt idx="47925">
                  <c:v>4.7837752069795343</c:v>
                </c:pt>
                <c:pt idx="47926">
                  <c:v>1.9768651569363571</c:v>
                </c:pt>
                <c:pt idx="47927">
                  <c:v>0.33292729014744554</c:v>
                </c:pt>
                <c:pt idx="47928">
                  <c:v>0</c:v>
                </c:pt>
                <c:pt idx="47929">
                  <c:v>0</c:v>
                </c:pt>
                <c:pt idx="47930">
                  <c:v>0</c:v>
                </c:pt>
                <c:pt idx="47931">
                  <c:v>0</c:v>
                </c:pt>
                <c:pt idx="47932">
                  <c:v>0</c:v>
                </c:pt>
                <c:pt idx="47933">
                  <c:v>5.7262689853533714E-3</c:v>
                </c:pt>
                <c:pt idx="47934">
                  <c:v>0.10297805125449221</c:v>
                </c:pt>
                <c:pt idx="47935">
                  <c:v>1.078629080002715</c:v>
                </c:pt>
                <c:pt idx="47936">
                  <c:v>3.7362717766963129</c:v>
                </c:pt>
                <c:pt idx="47937">
                  <c:v>5.5440807275433048</c:v>
                </c:pt>
                <c:pt idx="47938">
                  <c:v>8.7898915341642567</c:v>
                </c:pt>
                <c:pt idx="47939">
                  <c:v>7.6059319411900672</c:v>
                </c:pt>
                <c:pt idx="47940">
                  <c:v>13.568542230050038</c:v>
                </c:pt>
                <c:pt idx="47941">
                  <c:v>12.781724887489661</c:v>
                </c:pt>
                <c:pt idx="47942">
                  <c:v>14.065365924884901</c:v>
                </c:pt>
                <c:pt idx="47943">
                  <c:v>15.098726125791881</c:v>
                </c:pt>
                <c:pt idx="47944">
                  <c:v>14.579682746567766</c:v>
                </c:pt>
                <c:pt idx="47945">
                  <c:v>13.598032771092042</c:v>
                </c:pt>
                <c:pt idx="47946">
                  <c:v>12.249804088259985</c:v>
                </c:pt>
                <c:pt idx="47947">
                  <c:v>10.223017186856314</c:v>
                </c:pt>
                <c:pt idx="47948">
                  <c:v>4.3823050265227392</c:v>
                </c:pt>
                <c:pt idx="47949">
                  <c:v>3.1112103811054332</c:v>
                </c:pt>
                <c:pt idx="47950">
                  <c:v>0.70973883369455648</c:v>
                </c:pt>
                <c:pt idx="47951">
                  <c:v>0.25488969534057626</c:v>
                </c:pt>
                <c:pt idx="47952">
                  <c:v>0</c:v>
                </c:pt>
                <c:pt idx="47953">
                  <c:v>0</c:v>
                </c:pt>
                <c:pt idx="47954">
                  <c:v>0</c:v>
                </c:pt>
                <c:pt idx="47955">
                  <c:v>0</c:v>
                </c:pt>
                <c:pt idx="47956">
                  <c:v>0</c:v>
                </c:pt>
                <c:pt idx="47957">
                  <c:v>0</c:v>
                </c:pt>
                <c:pt idx="47958">
                  <c:v>2.8418147915925781E-2</c:v>
                </c:pt>
                <c:pt idx="47959">
                  <c:v>0.48142825387965826</c:v>
                </c:pt>
                <c:pt idx="47960">
                  <c:v>1.2322975635624849</c:v>
                </c:pt>
                <c:pt idx="47961">
                  <c:v>1.8981000299582262</c:v>
                </c:pt>
                <c:pt idx="47962">
                  <c:v>3.3032493730604995</c:v>
                </c:pt>
                <c:pt idx="47963">
                  <c:v>4.5444530545054986</c:v>
                </c:pt>
                <c:pt idx="47964">
                  <c:v>5.3247686055652057</c:v>
                </c:pt>
                <c:pt idx="47965">
                  <c:v>10.185767469772671</c:v>
                </c:pt>
                <c:pt idx="47966">
                  <c:v>12.627956891218698</c:v>
                </c:pt>
                <c:pt idx="47967">
                  <c:v>15.530875716640512</c:v>
                </c:pt>
                <c:pt idx="47968">
                  <c:v>12.282884190030883</c:v>
                </c:pt>
                <c:pt idx="47969">
                  <c:v>11.548692213027129</c:v>
                </c:pt>
                <c:pt idx="47970">
                  <c:v>11.563441082569826</c:v>
                </c:pt>
                <c:pt idx="47971">
                  <c:v>5.6530635687730593</c:v>
                </c:pt>
                <c:pt idx="47972">
                  <c:v>4.8223824135814999</c:v>
                </c:pt>
                <c:pt idx="47973">
                  <c:v>2.5656417395443754</c:v>
                </c:pt>
                <c:pt idx="47974">
                  <c:v>1.4833113959924291</c:v>
                </c:pt>
                <c:pt idx="47975">
                  <c:v>0.18717751136905772</c:v>
                </c:pt>
                <c:pt idx="47976">
                  <c:v>0</c:v>
                </c:pt>
                <c:pt idx="47977">
                  <c:v>0</c:v>
                </c:pt>
                <c:pt idx="47978">
                  <c:v>0</c:v>
                </c:pt>
                <c:pt idx="47979">
                  <c:v>0</c:v>
                </c:pt>
                <c:pt idx="47980">
                  <c:v>0</c:v>
                </c:pt>
                <c:pt idx="47981">
                  <c:v>0</c:v>
                </c:pt>
                <c:pt idx="47982">
                  <c:v>4.534174839594908E-2</c:v>
                </c:pt>
                <c:pt idx="47983">
                  <c:v>0.24916487206515026</c:v>
                </c:pt>
                <c:pt idx="47984">
                  <c:v>1.6485669513373087</c:v>
                </c:pt>
                <c:pt idx="47985">
                  <c:v>1.6379126111154014</c:v>
                </c:pt>
                <c:pt idx="47986">
                  <c:v>1.2926350526859431</c:v>
                </c:pt>
                <c:pt idx="47987">
                  <c:v>1.0730735196758308</c:v>
                </c:pt>
                <c:pt idx="47988">
                  <c:v>2.3953380528584076</c:v>
                </c:pt>
                <c:pt idx="47989">
                  <c:v>3.4853197307667454</c:v>
                </c:pt>
                <c:pt idx="47990">
                  <c:v>7.3249477713320088</c:v>
                </c:pt>
                <c:pt idx="47991">
                  <c:v>4.0829395389133971</c:v>
                </c:pt>
                <c:pt idx="47992">
                  <c:v>4.3871464068516453</c:v>
                </c:pt>
                <c:pt idx="47993">
                  <c:v>3.9135233845662492</c:v>
                </c:pt>
                <c:pt idx="47994">
                  <c:v>5.8306850201666585</c:v>
                </c:pt>
                <c:pt idx="47995">
                  <c:v>2.0288003089893185</c:v>
                </c:pt>
                <c:pt idx="47996">
                  <c:v>0.88550662553079729</c:v>
                </c:pt>
                <c:pt idx="47997">
                  <c:v>3.0498403180813867</c:v>
                </c:pt>
                <c:pt idx="47998">
                  <c:v>1.5519879829841727</c:v>
                </c:pt>
                <c:pt idx="47999">
                  <c:v>0.35707051292359065</c:v>
                </c:pt>
                <c:pt idx="48000">
                  <c:v>0</c:v>
                </c:pt>
                <c:pt idx="48001">
                  <c:v>0</c:v>
                </c:pt>
                <c:pt idx="48002">
                  <c:v>0</c:v>
                </c:pt>
                <c:pt idx="48003">
                  <c:v>0</c:v>
                </c:pt>
                <c:pt idx="48004">
                  <c:v>0</c:v>
                </c:pt>
                <c:pt idx="48005">
                  <c:v>5.699598717205369E-3</c:v>
                </c:pt>
                <c:pt idx="48006">
                  <c:v>2.8494370138148005E-2</c:v>
                </c:pt>
                <c:pt idx="48007">
                  <c:v>0.70818550300916783</c:v>
                </c:pt>
                <c:pt idx="48008">
                  <c:v>3.7446970177473342</c:v>
                </c:pt>
                <c:pt idx="48009">
                  <c:v>4.7606662319410242</c:v>
                </c:pt>
                <c:pt idx="48010">
                  <c:v>5.5468150440125275</c:v>
                </c:pt>
                <c:pt idx="48011">
                  <c:v>11.544976499030925</c:v>
                </c:pt>
                <c:pt idx="48012">
                  <c:v>12.152581098711634</c:v>
                </c:pt>
                <c:pt idx="48013">
                  <c:v>13.423233715311273</c:v>
                </c:pt>
                <c:pt idx="48014">
                  <c:v>14.42345121494315</c:v>
                </c:pt>
                <c:pt idx="48015">
                  <c:v>16.503199345308392</c:v>
                </c:pt>
                <c:pt idx="48016">
                  <c:v>12.382755354883114</c:v>
                </c:pt>
                <c:pt idx="48017">
                  <c:v>10.974975147153243</c:v>
                </c:pt>
                <c:pt idx="48018">
                  <c:v>9.0685786681135685</c:v>
                </c:pt>
                <c:pt idx="48019">
                  <c:v>9.2046839903130433</c:v>
                </c:pt>
                <c:pt idx="48020">
                  <c:v>3.8397623358857831</c:v>
                </c:pt>
                <c:pt idx="48021">
                  <c:v>3.597248000110993</c:v>
                </c:pt>
                <c:pt idx="48022">
                  <c:v>2.3425775076008586</c:v>
                </c:pt>
                <c:pt idx="48023">
                  <c:v>0.46933743166245145</c:v>
                </c:pt>
                <c:pt idx="48024">
                  <c:v>0</c:v>
                </c:pt>
                <c:pt idx="48025">
                  <c:v>0</c:v>
                </c:pt>
                <c:pt idx="48026">
                  <c:v>0</c:v>
                </c:pt>
                <c:pt idx="48027">
                  <c:v>0</c:v>
                </c:pt>
                <c:pt idx="48028">
                  <c:v>0</c:v>
                </c:pt>
                <c:pt idx="48029">
                  <c:v>0</c:v>
                </c:pt>
                <c:pt idx="48030">
                  <c:v>5.1055679956715817E-2</c:v>
                </c:pt>
                <c:pt idx="48031">
                  <c:v>0.30589815294613132</c:v>
                </c:pt>
                <c:pt idx="48032">
                  <c:v>0.63220674853021097</c:v>
                </c:pt>
                <c:pt idx="48033">
                  <c:v>0.57638519874397942</c:v>
                </c:pt>
                <c:pt idx="48034">
                  <c:v>0.96115241196434387</c:v>
                </c:pt>
                <c:pt idx="48035">
                  <c:v>1.750230555447235</c:v>
                </c:pt>
                <c:pt idx="48036">
                  <c:v>1.7686367677269821</c:v>
                </c:pt>
                <c:pt idx="48037">
                  <c:v>2.380741652715411</c:v>
                </c:pt>
                <c:pt idx="48038">
                  <c:v>2.826283852004809</c:v>
                </c:pt>
                <c:pt idx="48039">
                  <c:v>2.893877284706722</c:v>
                </c:pt>
                <c:pt idx="48040">
                  <c:v>5.9985110194409259</c:v>
                </c:pt>
                <c:pt idx="48041">
                  <c:v>5.6482273875118008</c:v>
                </c:pt>
                <c:pt idx="48042">
                  <c:v>3.7520743315481968</c:v>
                </c:pt>
                <c:pt idx="48043">
                  <c:v>2.5911597811499378</c:v>
                </c:pt>
                <c:pt idx="48044">
                  <c:v>1.9373717482652228</c:v>
                </c:pt>
                <c:pt idx="48045">
                  <c:v>1.2598934460957651</c:v>
                </c:pt>
                <c:pt idx="48046">
                  <c:v>0.34809793176675236</c:v>
                </c:pt>
                <c:pt idx="48047">
                  <c:v>7.4309218215450765E-2</c:v>
                </c:pt>
                <c:pt idx="48048">
                  <c:v>0</c:v>
                </c:pt>
                <c:pt idx="48049">
                  <c:v>0</c:v>
                </c:pt>
                <c:pt idx="48050">
                  <c:v>0</c:v>
                </c:pt>
                <c:pt idx="48051">
                  <c:v>0</c:v>
                </c:pt>
                <c:pt idx="48052">
                  <c:v>0</c:v>
                </c:pt>
                <c:pt idx="48053">
                  <c:v>1.148596338614238E-2</c:v>
                </c:pt>
                <c:pt idx="48054">
                  <c:v>3.4450718977696172E-2</c:v>
                </c:pt>
                <c:pt idx="48055">
                  <c:v>0.24129533062904704</c:v>
                </c:pt>
                <c:pt idx="48056">
                  <c:v>1.3537490131623631</c:v>
                </c:pt>
                <c:pt idx="48057">
                  <c:v>3.7345315952373763</c:v>
                </c:pt>
                <c:pt idx="48058">
                  <c:v>4.2812637183259605</c:v>
                </c:pt>
                <c:pt idx="48059">
                  <c:v>5.215422458399285</c:v>
                </c:pt>
                <c:pt idx="48060">
                  <c:v>8.7899103804674379</c:v>
                </c:pt>
                <c:pt idx="48061">
                  <c:v>10.387572108022489</c:v>
                </c:pt>
                <c:pt idx="48062">
                  <c:v>11.613312269736022</c:v>
                </c:pt>
                <c:pt idx="48063">
                  <c:v>11.069192260580873</c:v>
                </c:pt>
                <c:pt idx="48064">
                  <c:v>13.329400240724825</c:v>
                </c:pt>
                <c:pt idx="48065">
                  <c:v>10.775928990340907</c:v>
                </c:pt>
                <c:pt idx="48066">
                  <c:v>11.249251775141691</c:v>
                </c:pt>
                <c:pt idx="48067">
                  <c:v>10.47351670613587</c:v>
                </c:pt>
                <c:pt idx="48068">
                  <c:v>5.0240380333399859</c:v>
                </c:pt>
                <c:pt idx="48069">
                  <c:v>1.4359607923914166</c:v>
                </c:pt>
                <c:pt idx="48070">
                  <c:v>1.0227776990398105</c:v>
                </c:pt>
                <c:pt idx="48071">
                  <c:v>0.38336259311696624</c:v>
                </c:pt>
                <c:pt idx="48072">
                  <c:v>0</c:v>
                </c:pt>
                <c:pt idx="48073">
                  <c:v>0</c:v>
                </c:pt>
                <c:pt idx="48074">
                  <c:v>0</c:v>
                </c:pt>
                <c:pt idx="48075">
                  <c:v>0</c:v>
                </c:pt>
                <c:pt idx="48076">
                  <c:v>0</c:v>
                </c:pt>
                <c:pt idx="48077">
                  <c:v>2.2948044672818066E-2</c:v>
                </c:pt>
                <c:pt idx="48078">
                  <c:v>3.4476567180507331E-2</c:v>
                </c:pt>
                <c:pt idx="48079">
                  <c:v>0.21811680373915662</c:v>
                </c:pt>
                <c:pt idx="48080">
                  <c:v>0.52686405619360988</c:v>
                </c:pt>
                <c:pt idx="48081">
                  <c:v>0.77800676745186215</c:v>
                </c:pt>
                <c:pt idx="48082">
                  <c:v>2.4229185213707578</c:v>
                </c:pt>
                <c:pt idx="48083">
                  <c:v>3.5047174236652996</c:v>
                </c:pt>
                <c:pt idx="48084">
                  <c:v>3.6973240663217357</c:v>
                </c:pt>
                <c:pt idx="48085">
                  <c:v>2.1623967331095351</c:v>
                </c:pt>
                <c:pt idx="48086">
                  <c:v>2.8459619655734549</c:v>
                </c:pt>
                <c:pt idx="48087">
                  <c:v>5.3076145638677765</c:v>
                </c:pt>
                <c:pt idx="48088">
                  <c:v>8.7849987492846928</c:v>
                </c:pt>
                <c:pt idx="48089">
                  <c:v>4.0505093996836443</c:v>
                </c:pt>
                <c:pt idx="48090">
                  <c:v>10.205785032872754</c:v>
                </c:pt>
                <c:pt idx="48091">
                  <c:v>8.4830736495720434</c:v>
                </c:pt>
                <c:pt idx="48092">
                  <c:v>2.8999283655440804</c:v>
                </c:pt>
                <c:pt idx="48093">
                  <c:v>4.6282618684041203</c:v>
                </c:pt>
                <c:pt idx="48094">
                  <c:v>1.9028480114042834</c:v>
                </c:pt>
                <c:pt idx="48095">
                  <c:v>0.49374207026527495</c:v>
                </c:pt>
                <c:pt idx="48096">
                  <c:v>0</c:v>
                </c:pt>
                <c:pt idx="48097">
                  <c:v>0</c:v>
                </c:pt>
                <c:pt idx="48098">
                  <c:v>0</c:v>
                </c:pt>
                <c:pt idx="48099">
                  <c:v>0</c:v>
                </c:pt>
                <c:pt idx="48100">
                  <c:v>0</c:v>
                </c:pt>
                <c:pt idx="48101">
                  <c:v>0</c:v>
                </c:pt>
                <c:pt idx="48102">
                  <c:v>0</c:v>
                </c:pt>
                <c:pt idx="48103">
                  <c:v>0.92049640331287597</c:v>
                </c:pt>
                <c:pt idx="48104">
                  <c:v>2.2400616820743497</c:v>
                </c:pt>
                <c:pt idx="48105">
                  <c:v>3.0309206108721036</c:v>
                </c:pt>
                <c:pt idx="48106">
                  <c:v>6.2977718798395586</c:v>
                </c:pt>
                <c:pt idx="48107">
                  <c:v>6.1496217111118199</c:v>
                </c:pt>
                <c:pt idx="48108">
                  <c:v>6.0202896079679995</c:v>
                </c:pt>
                <c:pt idx="48109">
                  <c:v>6.1142888557483532</c:v>
                </c:pt>
                <c:pt idx="48110">
                  <c:v>5.4059346731081623</c:v>
                </c:pt>
                <c:pt idx="48111">
                  <c:v>8.1642355436159733</c:v>
                </c:pt>
                <c:pt idx="48112">
                  <c:v>7.5789020403087468</c:v>
                </c:pt>
                <c:pt idx="48113">
                  <c:v>5.6952893735252941</c:v>
                </c:pt>
                <c:pt idx="48114">
                  <c:v>3.0008573323476222</c:v>
                </c:pt>
                <c:pt idx="48115">
                  <c:v>1.9125369576156415</c:v>
                </c:pt>
                <c:pt idx="48116">
                  <c:v>1.0499415626078927</c:v>
                </c:pt>
                <c:pt idx="48117">
                  <c:v>0.58284825246650085</c:v>
                </c:pt>
                <c:pt idx="48118">
                  <c:v>0.14299250620467013</c:v>
                </c:pt>
                <c:pt idx="48119">
                  <c:v>6.2835111410199124E-2</c:v>
                </c:pt>
                <c:pt idx="48120">
                  <c:v>0</c:v>
                </c:pt>
                <c:pt idx="48121">
                  <c:v>0</c:v>
                </c:pt>
                <c:pt idx="48122">
                  <c:v>0</c:v>
                </c:pt>
                <c:pt idx="48123">
                  <c:v>0</c:v>
                </c:pt>
                <c:pt idx="48124">
                  <c:v>0</c:v>
                </c:pt>
                <c:pt idx="48125">
                  <c:v>0</c:v>
                </c:pt>
                <c:pt idx="48126">
                  <c:v>8.0552082587748874E-2</c:v>
                </c:pt>
                <c:pt idx="48127">
                  <c:v>0.79477799930501503</c:v>
                </c:pt>
                <c:pt idx="48128">
                  <c:v>1.306927979702295</c:v>
                </c:pt>
                <c:pt idx="48129">
                  <c:v>3.1522614312667283</c:v>
                </c:pt>
                <c:pt idx="48130">
                  <c:v>9.0792497641469065</c:v>
                </c:pt>
                <c:pt idx="48131">
                  <c:v>7.6248647116851709</c:v>
                </c:pt>
                <c:pt idx="48132">
                  <c:v>12.747207870288452</c:v>
                </c:pt>
                <c:pt idx="48133">
                  <c:v>13.953922329022472</c:v>
                </c:pt>
                <c:pt idx="48134">
                  <c:v>7.0066760535026678</c:v>
                </c:pt>
                <c:pt idx="48135">
                  <c:v>5.1161797147527164</c:v>
                </c:pt>
                <c:pt idx="48136">
                  <c:v>5.467726411755244</c:v>
                </c:pt>
                <c:pt idx="48137">
                  <c:v>8.9917829296104834</c:v>
                </c:pt>
                <c:pt idx="48138">
                  <c:v>7.7156853417766333</c:v>
                </c:pt>
                <c:pt idx="48139">
                  <c:v>9.1352053984956676</c:v>
                </c:pt>
                <c:pt idx="48140">
                  <c:v>5.8225881404536395</c:v>
                </c:pt>
                <c:pt idx="48141">
                  <c:v>2.5386078498897007</c:v>
                </c:pt>
                <c:pt idx="48142">
                  <c:v>1.0262936687710598</c:v>
                </c:pt>
                <c:pt idx="48143">
                  <c:v>0.14157622284882465</c:v>
                </c:pt>
                <c:pt idx="48144">
                  <c:v>0</c:v>
                </c:pt>
                <c:pt idx="48145">
                  <c:v>0</c:v>
                </c:pt>
                <c:pt idx="48146">
                  <c:v>0</c:v>
                </c:pt>
                <c:pt idx="48147">
                  <c:v>0</c:v>
                </c:pt>
                <c:pt idx="48148">
                  <c:v>0</c:v>
                </c:pt>
                <c:pt idx="48149">
                  <c:v>0</c:v>
                </c:pt>
                <c:pt idx="48150">
                  <c:v>5.7624409257335328E-2</c:v>
                </c:pt>
                <c:pt idx="48151">
                  <c:v>1.2622717064862579</c:v>
                </c:pt>
                <c:pt idx="48152">
                  <c:v>3.1914377511531171</c:v>
                </c:pt>
                <c:pt idx="48153">
                  <c:v>4.9462321381673799</c:v>
                </c:pt>
                <c:pt idx="48154">
                  <c:v>8.390866430890231</c:v>
                </c:pt>
                <c:pt idx="48155">
                  <c:v>7.6183589722657707</c:v>
                </c:pt>
                <c:pt idx="48156">
                  <c:v>8.0790776814492595</c:v>
                </c:pt>
                <c:pt idx="48157">
                  <c:v>7.7050959448512026</c:v>
                </c:pt>
                <c:pt idx="48158">
                  <c:v>6.019423657586362</c:v>
                </c:pt>
                <c:pt idx="48159">
                  <c:v>9.3686739176193701</c:v>
                </c:pt>
                <c:pt idx="48160">
                  <c:v>7.5083802715893908</c:v>
                </c:pt>
                <c:pt idx="48161">
                  <c:v>3.5640048124371466</c:v>
                </c:pt>
                <c:pt idx="48162">
                  <c:v>2.4233031507944753</c:v>
                </c:pt>
                <c:pt idx="48163">
                  <c:v>1.2213583432541741</c:v>
                </c:pt>
                <c:pt idx="48164">
                  <c:v>0.88595023090232172</c:v>
                </c:pt>
                <c:pt idx="48165">
                  <c:v>1.0598404418538723</c:v>
                </c:pt>
                <c:pt idx="48166">
                  <c:v>0.62208438197610672</c:v>
                </c:pt>
                <c:pt idx="48167">
                  <c:v>0.22674806567844416</c:v>
                </c:pt>
                <c:pt idx="48168">
                  <c:v>0</c:v>
                </c:pt>
                <c:pt idx="48169">
                  <c:v>0</c:v>
                </c:pt>
                <c:pt idx="48170">
                  <c:v>0</c:v>
                </c:pt>
                <c:pt idx="48171">
                  <c:v>0</c:v>
                </c:pt>
                <c:pt idx="48172">
                  <c:v>0</c:v>
                </c:pt>
                <c:pt idx="48173">
                  <c:v>1.1330155719751666E-2</c:v>
                </c:pt>
                <c:pt idx="48174">
                  <c:v>2.2673911767895554E-2</c:v>
                </c:pt>
                <c:pt idx="48175">
                  <c:v>0.23766803907715134</c:v>
                </c:pt>
                <c:pt idx="48176">
                  <c:v>0.85050729770371802</c:v>
                </c:pt>
                <c:pt idx="48177">
                  <c:v>2.0137487672688144</c:v>
                </c:pt>
                <c:pt idx="48178">
                  <c:v>2.8908932743919902</c:v>
                </c:pt>
                <c:pt idx="48179">
                  <c:v>6.3280988855690872</c:v>
                </c:pt>
                <c:pt idx="48180">
                  <c:v>10.359285841076193</c:v>
                </c:pt>
                <c:pt idx="48181">
                  <c:v>13.231476574078268</c:v>
                </c:pt>
                <c:pt idx="48182">
                  <c:v>14.068998835214641</c:v>
                </c:pt>
                <c:pt idx="48183">
                  <c:v>10.210591891676469</c:v>
                </c:pt>
                <c:pt idx="48184">
                  <c:v>6.0678670964512884</c:v>
                </c:pt>
                <c:pt idx="48185">
                  <c:v>4.4789534255995864</c:v>
                </c:pt>
                <c:pt idx="48186">
                  <c:v>3.8519887744267227</c:v>
                </c:pt>
                <c:pt idx="48187">
                  <c:v>2.8667916626282066</c:v>
                </c:pt>
                <c:pt idx="48188">
                  <c:v>4.0222392911369393</c:v>
                </c:pt>
                <c:pt idx="48189">
                  <c:v>3.0086643104506692</c:v>
                </c:pt>
                <c:pt idx="48190">
                  <c:v>1.9695378230324934</c:v>
                </c:pt>
                <c:pt idx="48191">
                  <c:v>8.467700416233781E-2</c:v>
                </c:pt>
                <c:pt idx="48192">
                  <c:v>0</c:v>
                </c:pt>
                <c:pt idx="48193">
                  <c:v>0</c:v>
                </c:pt>
                <c:pt idx="48194">
                  <c:v>0</c:v>
                </c:pt>
                <c:pt idx="48195">
                  <c:v>0</c:v>
                </c:pt>
                <c:pt idx="48196">
                  <c:v>0</c:v>
                </c:pt>
                <c:pt idx="48197">
                  <c:v>1.7023126833160186E-2</c:v>
                </c:pt>
                <c:pt idx="48198">
                  <c:v>4.5401701924694608E-2</c:v>
                </c:pt>
                <c:pt idx="48199">
                  <c:v>0.31745094986559141</c:v>
                </c:pt>
                <c:pt idx="48200">
                  <c:v>1.4843175293257627</c:v>
                </c:pt>
                <c:pt idx="48201">
                  <c:v>2.7030125673374368</c:v>
                </c:pt>
                <c:pt idx="48202">
                  <c:v>3.5478215112321703</c:v>
                </c:pt>
                <c:pt idx="48203">
                  <c:v>8.5072517217029144</c:v>
                </c:pt>
                <c:pt idx="48204">
                  <c:v>4.1330536978769503</c:v>
                </c:pt>
                <c:pt idx="48205">
                  <c:v>11.906203250459226</c:v>
                </c:pt>
                <c:pt idx="48206">
                  <c:v>12.612204334063231</c:v>
                </c:pt>
                <c:pt idx="48207">
                  <c:v>8.3811016013905029</c:v>
                </c:pt>
                <c:pt idx="48208">
                  <c:v>7.5130974856874309</c:v>
                </c:pt>
                <c:pt idx="48209">
                  <c:v>9.495381612382614</c:v>
                </c:pt>
                <c:pt idx="48210">
                  <c:v>10.230642925697243</c:v>
                </c:pt>
                <c:pt idx="48211">
                  <c:v>3.5873921862855109</c:v>
                </c:pt>
                <c:pt idx="48212">
                  <c:v>3.121990805439518</c:v>
                </c:pt>
                <c:pt idx="48213">
                  <c:v>3.3008798241800106</c:v>
                </c:pt>
                <c:pt idx="48214">
                  <c:v>0.72023347151445227</c:v>
                </c:pt>
                <c:pt idx="48215">
                  <c:v>0.21411108300925547</c:v>
                </c:pt>
                <c:pt idx="48216">
                  <c:v>0</c:v>
                </c:pt>
                <c:pt idx="48217">
                  <c:v>0</c:v>
                </c:pt>
                <c:pt idx="48218">
                  <c:v>0</c:v>
                </c:pt>
                <c:pt idx="48219">
                  <c:v>0</c:v>
                </c:pt>
                <c:pt idx="48220">
                  <c:v>0</c:v>
                </c:pt>
                <c:pt idx="48221">
                  <c:v>1.1383542608080152E-2</c:v>
                </c:pt>
                <c:pt idx="48222">
                  <c:v>2.2765503765653936E-2</c:v>
                </c:pt>
                <c:pt idx="48223">
                  <c:v>0.30671955937085643</c:v>
                </c:pt>
                <c:pt idx="48224">
                  <c:v>1.7013811263076377</c:v>
                </c:pt>
                <c:pt idx="48225">
                  <c:v>5.604308251532915</c:v>
                </c:pt>
                <c:pt idx="48226">
                  <c:v>4.2287513926818177</c:v>
                </c:pt>
                <c:pt idx="48227">
                  <c:v>4.4140918923975061</c:v>
                </c:pt>
                <c:pt idx="48228">
                  <c:v>5.982000761732337</c:v>
                </c:pt>
                <c:pt idx="48229">
                  <c:v>2.6346980171912318</c:v>
                </c:pt>
                <c:pt idx="48230">
                  <c:v>2.2779513070667599</c:v>
                </c:pt>
                <c:pt idx="48231">
                  <c:v>5.0126239065500915</c:v>
                </c:pt>
                <c:pt idx="48232">
                  <c:v>6.4252477298213506</c:v>
                </c:pt>
                <c:pt idx="48233">
                  <c:v>1.8742365511715686</c:v>
                </c:pt>
                <c:pt idx="48234">
                  <c:v>3.3559245155132849</c:v>
                </c:pt>
                <c:pt idx="48235">
                  <c:v>2.3741160702282356</c:v>
                </c:pt>
                <c:pt idx="48236">
                  <c:v>2.7562105469897107</c:v>
                </c:pt>
                <c:pt idx="48237">
                  <c:v>2.1392062471644442</c:v>
                </c:pt>
                <c:pt idx="48238">
                  <c:v>1.4197685651252023</c:v>
                </c:pt>
                <c:pt idx="48239">
                  <c:v>0.48423557870385125</c:v>
                </c:pt>
                <c:pt idx="48240">
                  <c:v>0</c:v>
                </c:pt>
                <c:pt idx="48241">
                  <c:v>0</c:v>
                </c:pt>
                <c:pt idx="48242">
                  <c:v>0</c:v>
                </c:pt>
                <c:pt idx="48243">
                  <c:v>0</c:v>
                </c:pt>
                <c:pt idx="48244">
                  <c:v>0</c:v>
                </c:pt>
                <c:pt idx="48245">
                  <c:v>5.678596679869469E-3</c:v>
                </c:pt>
                <c:pt idx="48246">
                  <c:v>5.6554629576192367E-2</c:v>
                </c:pt>
                <c:pt idx="48247">
                  <c:v>0.43999981674887656</c:v>
                </c:pt>
                <c:pt idx="48248">
                  <c:v>1.6240501744454441</c:v>
                </c:pt>
                <c:pt idx="48249">
                  <c:v>3.2471278596402886</c:v>
                </c:pt>
                <c:pt idx="48250">
                  <c:v>4.8275531239824385</c:v>
                </c:pt>
                <c:pt idx="48251">
                  <c:v>6.2646412640048759</c:v>
                </c:pt>
                <c:pt idx="48252">
                  <c:v>10.707868509332618</c:v>
                </c:pt>
                <c:pt idx="48253">
                  <c:v>12.445728203635021</c:v>
                </c:pt>
                <c:pt idx="48254">
                  <c:v>13.817235195882454</c:v>
                </c:pt>
                <c:pt idx="48255">
                  <c:v>14.478124881093319</c:v>
                </c:pt>
                <c:pt idx="48256">
                  <c:v>12.248900951306837</c:v>
                </c:pt>
                <c:pt idx="48257">
                  <c:v>13.671286295600073</c:v>
                </c:pt>
                <c:pt idx="48258">
                  <c:v>4.5437498410362762</c:v>
                </c:pt>
                <c:pt idx="48259">
                  <c:v>4.3143757858121168</c:v>
                </c:pt>
                <c:pt idx="48260">
                  <c:v>6.8661294687400689</c:v>
                </c:pt>
                <c:pt idx="48261">
                  <c:v>2.7654947719747307</c:v>
                </c:pt>
                <c:pt idx="48262">
                  <c:v>1.6405051278471836</c:v>
                </c:pt>
                <c:pt idx="48263">
                  <c:v>0.46214709084939998</c:v>
                </c:pt>
                <c:pt idx="48264">
                  <c:v>0</c:v>
                </c:pt>
                <c:pt idx="48265">
                  <c:v>0</c:v>
                </c:pt>
                <c:pt idx="48266">
                  <c:v>0</c:v>
                </c:pt>
                <c:pt idx="48267">
                  <c:v>0</c:v>
                </c:pt>
                <c:pt idx="48268">
                  <c:v>0</c:v>
                </c:pt>
                <c:pt idx="48269">
                  <c:v>0</c:v>
                </c:pt>
                <c:pt idx="48270">
                  <c:v>2.8378360025064095E-2</c:v>
                </c:pt>
                <c:pt idx="48271">
                  <c:v>0.83866656538308026</c:v>
                </c:pt>
                <c:pt idx="48272">
                  <c:v>2.9819527744861092</c:v>
                </c:pt>
                <c:pt idx="48273">
                  <c:v>5.1697808408554566</c:v>
                </c:pt>
                <c:pt idx="48274">
                  <c:v>7.3857401149785318</c:v>
                </c:pt>
                <c:pt idx="48275">
                  <c:v>8.1112690657422135</c:v>
                </c:pt>
                <c:pt idx="48276">
                  <c:v>7.6730516202658672</c:v>
                </c:pt>
                <c:pt idx="48277">
                  <c:v>11.563957209084325</c:v>
                </c:pt>
                <c:pt idx="48278">
                  <c:v>6.5064193078500132</c:v>
                </c:pt>
                <c:pt idx="48279">
                  <c:v>9.5713670456323587</c:v>
                </c:pt>
                <c:pt idx="48280">
                  <c:v>8.8672756475315762</c:v>
                </c:pt>
                <c:pt idx="48281">
                  <c:v>12.186848109740309</c:v>
                </c:pt>
                <c:pt idx="48282">
                  <c:v>9.0650066051780644</c:v>
                </c:pt>
                <c:pt idx="48283">
                  <c:v>3.9183215399199161</c:v>
                </c:pt>
                <c:pt idx="48284">
                  <c:v>3.9592632854441585</c:v>
                </c:pt>
                <c:pt idx="48285">
                  <c:v>2.0244787152609933</c:v>
                </c:pt>
                <c:pt idx="48286">
                  <c:v>0.73335592345323042</c:v>
                </c:pt>
                <c:pt idx="48287">
                  <c:v>3.4042100513840656E-2</c:v>
                </c:pt>
                <c:pt idx="48288">
                  <c:v>0</c:v>
                </c:pt>
                <c:pt idx="48289">
                  <c:v>0</c:v>
                </c:pt>
                <c:pt idx="48290">
                  <c:v>0</c:v>
                </c:pt>
                <c:pt idx="48291">
                  <c:v>0</c:v>
                </c:pt>
                <c:pt idx="48292">
                  <c:v>0</c:v>
                </c:pt>
                <c:pt idx="48293">
                  <c:v>5.6843683742393994E-3</c:v>
                </c:pt>
                <c:pt idx="48294">
                  <c:v>2.2727627999525837E-2</c:v>
                </c:pt>
                <c:pt idx="48295">
                  <c:v>0.20996510384403175</c:v>
                </c:pt>
                <c:pt idx="48296">
                  <c:v>1.0027733411257556</c:v>
                </c:pt>
                <c:pt idx="48297">
                  <c:v>1.7616253355909781</c:v>
                </c:pt>
                <c:pt idx="48298">
                  <c:v>2.3301458161192783</c:v>
                </c:pt>
                <c:pt idx="48299">
                  <c:v>1.8919828552474218</c:v>
                </c:pt>
                <c:pt idx="48300">
                  <c:v>2.557216691152739</c:v>
                </c:pt>
                <c:pt idx="48301">
                  <c:v>3.4958518390501485</c:v>
                </c:pt>
                <c:pt idx="48302">
                  <c:v>6.2831675855933469</c:v>
                </c:pt>
                <c:pt idx="48303">
                  <c:v>5.0160034473751978</c:v>
                </c:pt>
                <c:pt idx="48304">
                  <c:v>4.5729517223623555</c:v>
                </c:pt>
                <c:pt idx="48305">
                  <c:v>4.824875468665156</c:v>
                </c:pt>
                <c:pt idx="48306">
                  <c:v>5.2918521816006434</c:v>
                </c:pt>
                <c:pt idx="48307">
                  <c:v>4.4325524245227124</c:v>
                </c:pt>
                <c:pt idx="48308">
                  <c:v>3.9234564486742585</c:v>
                </c:pt>
                <c:pt idx="48309">
                  <c:v>1.6278970111154014</c:v>
                </c:pt>
                <c:pt idx="48310">
                  <c:v>1.0472710409990023</c:v>
                </c:pt>
                <c:pt idx="48311">
                  <c:v>0.27106563288580171</c:v>
                </c:pt>
                <c:pt idx="48312">
                  <c:v>0</c:v>
                </c:pt>
                <c:pt idx="48313">
                  <c:v>0</c:v>
                </c:pt>
                <c:pt idx="48314">
                  <c:v>0</c:v>
                </c:pt>
                <c:pt idx="48315">
                  <c:v>0</c:v>
                </c:pt>
                <c:pt idx="48316">
                  <c:v>0</c:v>
                </c:pt>
                <c:pt idx="48317">
                  <c:v>2.2673354065524117E-2</c:v>
                </c:pt>
                <c:pt idx="48318">
                  <c:v>4.5337751504990545E-2</c:v>
                </c:pt>
                <c:pt idx="48319">
                  <c:v>0.83786506639980973</c:v>
                </c:pt>
                <c:pt idx="48320">
                  <c:v>1.5626561020317207</c:v>
                </c:pt>
                <c:pt idx="48321">
                  <c:v>2.6338135052700951</c:v>
                </c:pt>
                <c:pt idx="48322">
                  <c:v>3.6265309053837882</c:v>
                </c:pt>
                <c:pt idx="48323">
                  <c:v>6.4360118699902094</c:v>
                </c:pt>
                <c:pt idx="48324">
                  <c:v>13.120031670631374</c:v>
                </c:pt>
                <c:pt idx="48325">
                  <c:v>12.928007231682914</c:v>
                </c:pt>
                <c:pt idx="48326">
                  <c:v>9.195333344182167</c:v>
                </c:pt>
                <c:pt idx="48327">
                  <c:v>13.549608210108223</c:v>
                </c:pt>
                <c:pt idx="48328">
                  <c:v>11.79441121582853</c:v>
                </c:pt>
                <c:pt idx="48329">
                  <c:v>3.2175923831024185</c:v>
                </c:pt>
                <c:pt idx="48330">
                  <c:v>3.390497651335473</c:v>
                </c:pt>
                <c:pt idx="48331">
                  <c:v>5.2538258151332276</c:v>
                </c:pt>
                <c:pt idx="48332">
                  <c:v>5.4042587750426083</c:v>
                </c:pt>
                <c:pt idx="48333">
                  <c:v>2.9292828614580735</c:v>
                </c:pt>
                <c:pt idx="48334">
                  <c:v>2.0921408943604347</c:v>
                </c:pt>
                <c:pt idx="48335">
                  <c:v>0.43987958577649633</c:v>
                </c:pt>
                <c:pt idx="48336">
                  <c:v>0</c:v>
                </c:pt>
                <c:pt idx="48337">
                  <c:v>0</c:v>
                </c:pt>
                <c:pt idx="48338">
                  <c:v>0</c:v>
                </c:pt>
                <c:pt idx="48339">
                  <c:v>0</c:v>
                </c:pt>
                <c:pt idx="48340">
                  <c:v>0</c:v>
                </c:pt>
                <c:pt idx="48341">
                  <c:v>0</c:v>
                </c:pt>
                <c:pt idx="48342">
                  <c:v>5.1741679956715816E-2</c:v>
                </c:pt>
                <c:pt idx="48343">
                  <c:v>0.94084395089311035</c:v>
                </c:pt>
                <c:pt idx="48344">
                  <c:v>3.1711761767348174</c:v>
                </c:pt>
                <c:pt idx="48345">
                  <c:v>5.837840567908172</c:v>
                </c:pt>
                <c:pt idx="48346">
                  <c:v>8.4575878604676866</c:v>
                </c:pt>
                <c:pt idx="48347">
                  <c:v>10.82617589243174</c:v>
                </c:pt>
                <c:pt idx="48348">
                  <c:v>13.002387288398099</c:v>
                </c:pt>
                <c:pt idx="48349">
                  <c:v>13.432473577541744</c:v>
                </c:pt>
                <c:pt idx="48350">
                  <c:v>11.710203101828419</c:v>
                </c:pt>
                <c:pt idx="48351">
                  <c:v>14.785595174288105</c:v>
                </c:pt>
                <c:pt idx="48352">
                  <c:v>6.6060152148965781</c:v>
                </c:pt>
                <c:pt idx="48353">
                  <c:v>7.5250073161796882</c:v>
                </c:pt>
                <c:pt idx="48354">
                  <c:v>11.598148389604685</c:v>
                </c:pt>
                <c:pt idx="48355">
                  <c:v>8.1278974772177115</c:v>
                </c:pt>
                <c:pt idx="48356">
                  <c:v>6.5931273262731356</c:v>
                </c:pt>
                <c:pt idx="48357">
                  <c:v>3.7018397111088142</c:v>
                </c:pt>
                <c:pt idx="48358">
                  <c:v>1.9971633199539782</c:v>
                </c:pt>
                <c:pt idx="48359">
                  <c:v>0.26671960734396866</c:v>
                </c:pt>
                <c:pt idx="48360">
                  <c:v>0</c:v>
                </c:pt>
                <c:pt idx="48361">
                  <c:v>0</c:v>
                </c:pt>
                <c:pt idx="48362">
                  <c:v>0</c:v>
                </c:pt>
                <c:pt idx="48363">
                  <c:v>0</c:v>
                </c:pt>
                <c:pt idx="48364">
                  <c:v>0</c:v>
                </c:pt>
                <c:pt idx="48365">
                  <c:v>0</c:v>
                </c:pt>
                <c:pt idx="48366">
                  <c:v>4.5765241664164083E-2</c:v>
                </c:pt>
                <c:pt idx="48367">
                  <c:v>0.93378905056272721</c:v>
                </c:pt>
                <c:pt idx="48368">
                  <c:v>3.163150074617207</c:v>
                </c:pt>
                <c:pt idx="48369">
                  <c:v>6.3541800132502058</c:v>
                </c:pt>
                <c:pt idx="48370">
                  <c:v>8.2740887003627002</c:v>
                </c:pt>
                <c:pt idx="48371">
                  <c:v>10.883924039326516</c:v>
                </c:pt>
                <c:pt idx="48372">
                  <c:v>13.817372308206291</c:v>
                </c:pt>
                <c:pt idx="48373">
                  <c:v>14.653738989863909</c:v>
                </c:pt>
                <c:pt idx="48374">
                  <c:v>8.3172183598006875</c:v>
                </c:pt>
                <c:pt idx="48375">
                  <c:v>9.6048117613337762</c:v>
                </c:pt>
                <c:pt idx="48376">
                  <c:v>9.0510136895792321</c:v>
                </c:pt>
                <c:pt idx="48377">
                  <c:v>10.07901684589935</c:v>
                </c:pt>
                <c:pt idx="48378">
                  <c:v>10.679539811041307</c:v>
                </c:pt>
                <c:pt idx="48379">
                  <c:v>8.0791757047626085</c:v>
                </c:pt>
                <c:pt idx="48380">
                  <c:v>6.1743998779940075</c:v>
                </c:pt>
                <c:pt idx="48381">
                  <c:v>1.9695266560372928</c:v>
                </c:pt>
                <c:pt idx="48382">
                  <c:v>1.8430349130958241</c:v>
                </c:pt>
                <c:pt idx="48383">
                  <c:v>0.4918986334729985</c:v>
                </c:pt>
                <c:pt idx="48384">
                  <c:v>0</c:v>
                </c:pt>
                <c:pt idx="48385">
                  <c:v>0</c:v>
                </c:pt>
                <c:pt idx="48386">
                  <c:v>0</c:v>
                </c:pt>
                <c:pt idx="48387">
                  <c:v>0</c:v>
                </c:pt>
                <c:pt idx="48388">
                  <c:v>0</c:v>
                </c:pt>
                <c:pt idx="48389">
                  <c:v>0</c:v>
                </c:pt>
                <c:pt idx="48390">
                  <c:v>4.6135400886992216E-2</c:v>
                </c:pt>
                <c:pt idx="48391">
                  <c:v>0.79588699867741286</c:v>
                </c:pt>
                <c:pt idx="48392">
                  <c:v>2.3616777473804982</c:v>
                </c:pt>
                <c:pt idx="48393">
                  <c:v>3.935663258797252</c:v>
                </c:pt>
                <c:pt idx="48394">
                  <c:v>5.8724976402409226</c:v>
                </c:pt>
                <c:pt idx="48395">
                  <c:v>9.5955118289435912</c:v>
                </c:pt>
                <c:pt idx="48396">
                  <c:v>10.400484351831627</c:v>
                </c:pt>
                <c:pt idx="48397">
                  <c:v>13.324316500347502</c:v>
                </c:pt>
                <c:pt idx="48398">
                  <c:v>13.286359411655614</c:v>
                </c:pt>
                <c:pt idx="48399">
                  <c:v>6.737756933123503</c:v>
                </c:pt>
                <c:pt idx="48400">
                  <c:v>10.12587863239704</c:v>
                </c:pt>
                <c:pt idx="48401">
                  <c:v>7.4833313670964614</c:v>
                </c:pt>
                <c:pt idx="48402">
                  <c:v>8.2031479975393964</c:v>
                </c:pt>
                <c:pt idx="48403">
                  <c:v>2.7959917932762615</c:v>
                </c:pt>
                <c:pt idx="48404">
                  <c:v>2.3859003120465054</c:v>
                </c:pt>
                <c:pt idx="48405">
                  <c:v>1.3506272428271289</c:v>
                </c:pt>
                <c:pt idx="48406">
                  <c:v>1.305490489811034</c:v>
                </c:pt>
                <c:pt idx="48407">
                  <c:v>0.5170057169150134</c:v>
                </c:pt>
                <c:pt idx="48408">
                  <c:v>0</c:v>
                </c:pt>
                <c:pt idx="48409">
                  <c:v>0</c:v>
                </c:pt>
                <c:pt idx="48410">
                  <c:v>0</c:v>
                </c:pt>
                <c:pt idx="48411">
                  <c:v>0</c:v>
                </c:pt>
                <c:pt idx="48412">
                  <c:v>0</c:v>
                </c:pt>
                <c:pt idx="48413">
                  <c:v>2.838836144118112E-2</c:v>
                </c:pt>
                <c:pt idx="48414">
                  <c:v>3.9672847871347852E-2</c:v>
                </c:pt>
                <c:pt idx="48415">
                  <c:v>0.4768519563086055</c:v>
                </c:pt>
                <c:pt idx="48416">
                  <c:v>1.3631892239040311</c:v>
                </c:pt>
                <c:pt idx="48417">
                  <c:v>4.4931560694893342</c:v>
                </c:pt>
                <c:pt idx="48418">
                  <c:v>4.0690886728681912</c:v>
                </c:pt>
                <c:pt idx="48419">
                  <c:v>8.4982283293524148</c:v>
                </c:pt>
                <c:pt idx="48420">
                  <c:v>7.5994591788883543</c:v>
                </c:pt>
                <c:pt idx="48421">
                  <c:v>7.5176694709128791</c:v>
                </c:pt>
                <c:pt idx="48422">
                  <c:v>7.731483241914054</c:v>
                </c:pt>
                <c:pt idx="48423">
                  <c:v>5.4931908499948285</c:v>
                </c:pt>
                <c:pt idx="48424">
                  <c:v>6.4778248255354054</c:v>
                </c:pt>
                <c:pt idx="48425">
                  <c:v>6.6237776652243152</c:v>
                </c:pt>
                <c:pt idx="48426">
                  <c:v>3.4058968587246996</c:v>
                </c:pt>
                <c:pt idx="48427">
                  <c:v>1.8838883966248934</c:v>
                </c:pt>
                <c:pt idx="48428">
                  <c:v>2.343491652291037</c:v>
                </c:pt>
                <c:pt idx="48429">
                  <c:v>3.1339640603722958</c:v>
                </c:pt>
                <c:pt idx="48430">
                  <c:v>2.0427368630189267</c:v>
                </c:pt>
                <c:pt idx="48431">
                  <c:v>0.36747781890019543</c:v>
                </c:pt>
                <c:pt idx="48432">
                  <c:v>0</c:v>
                </c:pt>
                <c:pt idx="48433">
                  <c:v>0</c:v>
                </c:pt>
                <c:pt idx="48434">
                  <c:v>0</c:v>
                </c:pt>
                <c:pt idx="48435">
                  <c:v>0</c:v>
                </c:pt>
                <c:pt idx="48436">
                  <c:v>0</c:v>
                </c:pt>
                <c:pt idx="48437">
                  <c:v>5.6728610676692317E-3</c:v>
                </c:pt>
                <c:pt idx="48438">
                  <c:v>4.5538901924694612E-2</c:v>
                </c:pt>
                <c:pt idx="48439">
                  <c:v>0.26114183130418694</c:v>
                </c:pt>
                <c:pt idx="48440">
                  <c:v>0.46992404860139675</c:v>
                </c:pt>
                <c:pt idx="48441">
                  <c:v>0.66677916058978215</c:v>
                </c:pt>
                <c:pt idx="48442">
                  <c:v>1.3209207439176909</c:v>
                </c:pt>
                <c:pt idx="48443">
                  <c:v>1.606244502090707</c:v>
                </c:pt>
                <c:pt idx="48444">
                  <c:v>2.2370171804740759</c:v>
                </c:pt>
                <c:pt idx="48445">
                  <c:v>4.4442503880308628</c:v>
                </c:pt>
                <c:pt idx="48446">
                  <c:v>6.6201521547526134</c:v>
                </c:pt>
                <c:pt idx="48447">
                  <c:v>6.8976474512357626</c:v>
                </c:pt>
                <c:pt idx="48448">
                  <c:v>6.2027551686135141</c:v>
                </c:pt>
                <c:pt idx="48449">
                  <c:v>5.688523964980174</c:v>
                </c:pt>
                <c:pt idx="48450">
                  <c:v>3.5456868661238614</c:v>
                </c:pt>
                <c:pt idx="48451">
                  <c:v>2.7110312490178652</c:v>
                </c:pt>
                <c:pt idx="48452">
                  <c:v>1.039738052457948</c:v>
                </c:pt>
                <c:pt idx="48453">
                  <c:v>0.87761408039514399</c:v>
                </c:pt>
                <c:pt idx="48454">
                  <c:v>1.660794186490784</c:v>
                </c:pt>
                <c:pt idx="48455">
                  <c:v>0.27576822315920568</c:v>
                </c:pt>
                <c:pt idx="48456">
                  <c:v>0</c:v>
                </c:pt>
                <c:pt idx="48457">
                  <c:v>0</c:v>
                </c:pt>
                <c:pt idx="48458">
                  <c:v>0</c:v>
                </c:pt>
                <c:pt idx="48459">
                  <c:v>0</c:v>
                </c:pt>
                <c:pt idx="48460">
                  <c:v>0</c:v>
                </c:pt>
                <c:pt idx="48461">
                  <c:v>0</c:v>
                </c:pt>
                <c:pt idx="48462">
                  <c:v>5.158808106942684E-2</c:v>
                </c:pt>
                <c:pt idx="48463">
                  <c:v>0.6196673755029698</c:v>
                </c:pt>
                <c:pt idx="48464">
                  <c:v>1.2234258710319521</c:v>
                </c:pt>
                <c:pt idx="48465">
                  <c:v>2.0123697110829277</c:v>
                </c:pt>
                <c:pt idx="48466">
                  <c:v>3.7372684626183483</c:v>
                </c:pt>
                <c:pt idx="48467">
                  <c:v>6.8470252774170621</c:v>
                </c:pt>
                <c:pt idx="48468">
                  <c:v>7.3162929473407301</c:v>
                </c:pt>
                <c:pt idx="48469">
                  <c:v>5.5228414681538043</c:v>
                </c:pt>
                <c:pt idx="48470">
                  <c:v>6.9528001373018142</c:v>
                </c:pt>
                <c:pt idx="48471">
                  <c:v>4.13614958585155</c:v>
                </c:pt>
                <c:pt idx="48472">
                  <c:v>4.6498841542541518</c:v>
                </c:pt>
                <c:pt idx="48473">
                  <c:v>2.7014998124060723</c:v>
                </c:pt>
                <c:pt idx="48474">
                  <c:v>2.2270516350462444</c:v>
                </c:pt>
                <c:pt idx="48475">
                  <c:v>0.98458297394783278</c:v>
                </c:pt>
                <c:pt idx="48476">
                  <c:v>0.56462012113674986</c:v>
                </c:pt>
                <c:pt idx="48477">
                  <c:v>0.4287543065430931</c:v>
                </c:pt>
                <c:pt idx="48478">
                  <c:v>0.24900179444951043</c:v>
                </c:pt>
                <c:pt idx="48479">
                  <c:v>5.6516518465081253E-2</c:v>
                </c:pt>
                <c:pt idx="48480">
                  <c:v>0</c:v>
                </c:pt>
                <c:pt idx="48481">
                  <c:v>0</c:v>
                </c:pt>
                <c:pt idx="48482">
                  <c:v>0</c:v>
                </c:pt>
                <c:pt idx="48483">
                  <c:v>0</c:v>
                </c:pt>
                <c:pt idx="48484">
                  <c:v>0</c:v>
                </c:pt>
                <c:pt idx="48485">
                  <c:v>1.1330123036960082E-2</c:v>
                </c:pt>
                <c:pt idx="48486">
                  <c:v>1.6926017036107917E-2</c:v>
                </c:pt>
                <c:pt idx="48487">
                  <c:v>0.34322380134984237</c:v>
                </c:pt>
                <c:pt idx="48488">
                  <c:v>1.9547560732746028</c:v>
                </c:pt>
                <c:pt idx="48489">
                  <c:v>4.105709503523677</c:v>
                </c:pt>
                <c:pt idx="48490">
                  <c:v>7.3149569194433104</c:v>
                </c:pt>
                <c:pt idx="48491">
                  <c:v>5.6098568217832465</c:v>
                </c:pt>
                <c:pt idx="48492">
                  <c:v>5.1428229861784915</c:v>
                </c:pt>
                <c:pt idx="48493">
                  <c:v>10.655520476141069</c:v>
                </c:pt>
                <c:pt idx="48494">
                  <c:v>8.2495147648752827</c:v>
                </c:pt>
                <c:pt idx="48495">
                  <c:v>8.3327590715818651</c:v>
                </c:pt>
                <c:pt idx="48496">
                  <c:v>8.0489503420303272</c:v>
                </c:pt>
                <c:pt idx="48497">
                  <c:v>7.2299432627078364</c:v>
                </c:pt>
                <c:pt idx="48498">
                  <c:v>9.2542463351861208</c:v>
                </c:pt>
                <c:pt idx="48499">
                  <c:v>9.1959294240183347</c:v>
                </c:pt>
                <c:pt idx="48500">
                  <c:v>5.2045313434536622</c:v>
                </c:pt>
                <c:pt idx="48501">
                  <c:v>2.5140783597401519</c:v>
                </c:pt>
                <c:pt idx="48502">
                  <c:v>1.6355672293988022</c:v>
                </c:pt>
                <c:pt idx="48503">
                  <c:v>0.34361826057498457</c:v>
                </c:pt>
                <c:pt idx="48504">
                  <c:v>0</c:v>
                </c:pt>
                <c:pt idx="48505">
                  <c:v>0</c:v>
                </c:pt>
                <c:pt idx="48506">
                  <c:v>0</c:v>
                </c:pt>
                <c:pt idx="48507">
                  <c:v>0</c:v>
                </c:pt>
                <c:pt idx="48508">
                  <c:v>0</c:v>
                </c:pt>
                <c:pt idx="48509">
                  <c:v>0</c:v>
                </c:pt>
                <c:pt idx="48510">
                  <c:v>2.2948672443970277E-2</c:v>
                </c:pt>
                <c:pt idx="48511">
                  <c:v>0.74072191353473305</c:v>
                </c:pt>
                <c:pt idx="48512">
                  <c:v>3.0987459566163844</c:v>
                </c:pt>
                <c:pt idx="48513">
                  <c:v>5.303980707875656</c:v>
                </c:pt>
                <c:pt idx="48514">
                  <c:v>6.7644714064399452</c:v>
                </c:pt>
                <c:pt idx="48515">
                  <c:v>7.229834435714622</c:v>
                </c:pt>
                <c:pt idx="48516">
                  <c:v>9.6459002071620201</c:v>
                </c:pt>
                <c:pt idx="48517">
                  <c:v>14.08781038847194</c:v>
                </c:pt>
                <c:pt idx="48518">
                  <c:v>13.510797445486055</c:v>
                </c:pt>
                <c:pt idx="48519">
                  <c:v>11.794216105327509</c:v>
                </c:pt>
                <c:pt idx="48520">
                  <c:v>6.9072880664801435</c:v>
                </c:pt>
                <c:pt idx="48521">
                  <c:v>7.0611120030970511</c:v>
                </c:pt>
                <c:pt idx="48522">
                  <c:v>4.6853668978018232</c:v>
                </c:pt>
                <c:pt idx="48523">
                  <c:v>5.0173015497020526</c:v>
                </c:pt>
                <c:pt idx="48524">
                  <c:v>2.40869786624916</c:v>
                </c:pt>
                <c:pt idx="48525">
                  <c:v>0.99999067576079148</c:v>
                </c:pt>
                <c:pt idx="48526">
                  <c:v>0.65463776093766946</c:v>
                </c:pt>
                <c:pt idx="48527">
                  <c:v>7.354489987437407E-2</c:v>
                </c:pt>
                <c:pt idx="48528">
                  <c:v>0</c:v>
                </c:pt>
                <c:pt idx="48529">
                  <c:v>0</c:v>
                </c:pt>
                <c:pt idx="48530">
                  <c:v>0</c:v>
                </c:pt>
                <c:pt idx="48531">
                  <c:v>0</c:v>
                </c:pt>
                <c:pt idx="48532">
                  <c:v>0</c:v>
                </c:pt>
                <c:pt idx="48533">
                  <c:v>0</c:v>
                </c:pt>
                <c:pt idx="48534">
                  <c:v>5.6576065339321441E-3</c:v>
                </c:pt>
                <c:pt idx="48535">
                  <c:v>3.3950313808634155E-2</c:v>
                </c:pt>
                <c:pt idx="48536">
                  <c:v>0.12432772080550299</c:v>
                </c:pt>
                <c:pt idx="48537">
                  <c:v>0.38382085494065421</c:v>
                </c:pt>
                <c:pt idx="48538">
                  <c:v>1.7883730171467418</c:v>
                </c:pt>
                <c:pt idx="48539">
                  <c:v>7.4670480401802521</c:v>
                </c:pt>
                <c:pt idx="48540">
                  <c:v>8.2875742284760712</c:v>
                </c:pt>
                <c:pt idx="48541">
                  <c:v>10.406753344359529</c:v>
                </c:pt>
                <c:pt idx="48542">
                  <c:v>11.727250304354024</c:v>
                </c:pt>
                <c:pt idx="48543">
                  <c:v>11.098741559485067</c:v>
                </c:pt>
                <c:pt idx="48544">
                  <c:v>12.233460760879073</c:v>
                </c:pt>
                <c:pt idx="48545">
                  <c:v>12.941744282593193</c:v>
                </c:pt>
                <c:pt idx="48546">
                  <c:v>10.765604114948262</c:v>
                </c:pt>
                <c:pt idx="48547">
                  <c:v>7.7167097547230465</c:v>
                </c:pt>
                <c:pt idx="48548">
                  <c:v>6.433542902491201</c:v>
                </c:pt>
                <c:pt idx="48549">
                  <c:v>2.5029533386391534</c:v>
                </c:pt>
                <c:pt idx="48550">
                  <c:v>1.855783563228826</c:v>
                </c:pt>
                <c:pt idx="48551">
                  <c:v>0.22463839197303506</c:v>
                </c:pt>
                <c:pt idx="48552">
                  <c:v>0</c:v>
                </c:pt>
                <c:pt idx="48553">
                  <c:v>0</c:v>
                </c:pt>
                <c:pt idx="48554">
                  <c:v>0</c:v>
                </c:pt>
                <c:pt idx="48555">
                  <c:v>0</c:v>
                </c:pt>
                <c:pt idx="48556">
                  <c:v>0</c:v>
                </c:pt>
                <c:pt idx="48557">
                  <c:v>0</c:v>
                </c:pt>
                <c:pt idx="48558">
                  <c:v>1.7103371788181658E-2</c:v>
                </c:pt>
                <c:pt idx="48559">
                  <c:v>0.27913045584551194</c:v>
                </c:pt>
                <c:pt idx="48560">
                  <c:v>0.51959165731863977</c:v>
                </c:pt>
                <c:pt idx="48561">
                  <c:v>1.8968080632915598</c:v>
                </c:pt>
                <c:pt idx="48562">
                  <c:v>4.7929420105892042</c:v>
                </c:pt>
                <c:pt idx="48563">
                  <c:v>1.7900934894607123</c:v>
                </c:pt>
                <c:pt idx="48564">
                  <c:v>6.1750552731217843</c:v>
                </c:pt>
                <c:pt idx="48565">
                  <c:v>9.1183507596067788</c:v>
                </c:pt>
                <c:pt idx="48566">
                  <c:v>6.2973621398430968</c:v>
                </c:pt>
                <c:pt idx="48567">
                  <c:v>9.3037969606550526</c:v>
                </c:pt>
                <c:pt idx="48568">
                  <c:v>8.554078149096437</c:v>
                </c:pt>
                <c:pt idx="48569">
                  <c:v>11.666667303710232</c:v>
                </c:pt>
                <c:pt idx="48570">
                  <c:v>10.233567024996566</c:v>
                </c:pt>
                <c:pt idx="48571">
                  <c:v>9.5287475426148731</c:v>
                </c:pt>
                <c:pt idx="48572">
                  <c:v>4.79567304125246</c:v>
                </c:pt>
                <c:pt idx="48573">
                  <c:v>4.1130424663121898</c:v>
                </c:pt>
                <c:pt idx="48574">
                  <c:v>1.2799189492713388</c:v>
                </c:pt>
                <c:pt idx="48575">
                  <c:v>0.32641405912666532</c:v>
                </c:pt>
                <c:pt idx="48576">
                  <c:v>0</c:v>
                </c:pt>
                <c:pt idx="48577">
                  <c:v>0</c:v>
                </c:pt>
                <c:pt idx="48578">
                  <c:v>0</c:v>
                </c:pt>
                <c:pt idx="48579">
                  <c:v>0</c:v>
                </c:pt>
                <c:pt idx="48580">
                  <c:v>0</c:v>
                </c:pt>
                <c:pt idx="48581">
                  <c:v>0</c:v>
                </c:pt>
                <c:pt idx="48582">
                  <c:v>1.1410189053084999E-2</c:v>
                </c:pt>
                <c:pt idx="48583">
                  <c:v>0.38141519153490205</c:v>
                </c:pt>
                <c:pt idx="48584">
                  <c:v>2.4293313465193083</c:v>
                </c:pt>
                <c:pt idx="48585">
                  <c:v>2.3916054788540939</c:v>
                </c:pt>
                <c:pt idx="48586">
                  <c:v>1.1877552999441281</c:v>
                </c:pt>
                <c:pt idx="48587">
                  <c:v>2.4359295292736589</c:v>
                </c:pt>
                <c:pt idx="48588">
                  <c:v>2.4523120996101406</c:v>
                </c:pt>
                <c:pt idx="48589">
                  <c:v>4.6952109978018228</c:v>
                </c:pt>
                <c:pt idx="48590">
                  <c:v>5.5905838931698266</c:v>
                </c:pt>
                <c:pt idx="48591">
                  <c:v>6.489690319961781</c:v>
                </c:pt>
                <c:pt idx="48592">
                  <c:v>6.9273487307975401</c:v>
                </c:pt>
                <c:pt idx="48593">
                  <c:v>9.054961806605025</c:v>
                </c:pt>
                <c:pt idx="48594">
                  <c:v>4.7129583741228194</c:v>
                </c:pt>
                <c:pt idx="48595">
                  <c:v>4.6328976703130706</c:v>
                </c:pt>
                <c:pt idx="48596">
                  <c:v>2.5857212362648623</c:v>
                </c:pt>
                <c:pt idx="48597">
                  <c:v>2.0507571145790711</c:v>
                </c:pt>
                <c:pt idx="48598">
                  <c:v>0.46277211307162219</c:v>
                </c:pt>
                <c:pt idx="48599">
                  <c:v>0.11877135095423445</c:v>
                </c:pt>
                <c:pt idx="48600">
                  <c:v>0</c:v>
                </c:pt>
                <c:pt idx="48601">
                  <c:v>0</c:v>
                </c:pt>
                <c:pt idx="48602">
                  <c:v>0</c:v>
                </c:pt>
                <c:pt idx="48603">
                  <c:v>0</c:v>
                </c:pt>
                <c:pt idx="48604">
                  <c:v>0</c:v>
                </c:pt>
                <c:pt idx="48605">
                  <c:v>0</c:v>
                </c:pt>
                <c:pt idx="48606">
                  <c:v>5.6653128186838443E-3</c:v>
                </c:pt>
                <c:pt idx="48607">
                  <c:v>0.11323934969575962</c:v>
                </c:pt>
                <c:pt idx="48608">
                  <c:v>0.55308715671538089</c:v>
                </c:pt>
                <c:pt idx="48609">
                  <c:v>1.6336565793541493</c:v>
                </c:pt>
                <c:pt idx="48610">
                  <c:v>2.616571106357334</c:v>
                </c:pt>
                <c:pt idx="48611">
                  <c:v>3.2726760126272887</c:v>
                </c:pt>
                <c:pt idx="48612">
                  <c:v>3.3267351740182232</c:v>
                </c:pt>
                <c:pt idx="48613">
                  <c:v>4.4076000318718123</c:v>
                </c:pt>
                <c:pt idx="48614">
                  <c:v>5.8904048161941684</c:v>
                </c:pt>
                <c:pt idx="48615">
                  <c:v>6.5576650747134222</c:v>
                </c:pt>
                <c:pt idx="48616">
                  <c:v>10.250928539849975</c:v>
                </c:pt>
                <c:pt idx="48617">
                  <c:v>13.393470492253241</c:v>
                </c:pt>
                <c:pt idx="48618">
                  <c:v>8.3289298881585658</c:v>
                </c:pt>
                <c:pt idx="48619">
                  <c:v>4.0924705327486919</c:v>
                </c:pt>
                <c:pt idx="48620">
                  <c:v>1.644673769916186</c:v>
                </c:pt>
                <c:pt idx="48621">
                  <c:v>1.1374558270794279</c:v>
                </c:pt>
                <c:pt idx="48622">
                  <c:v>0.37248838724952682</c:v>
                </c:pt>
                <c:pt idx="48623">
                  <c:v>3.395094066597406E-2</c:v>
                </c:pt>
                <c:pt idx="48624">
                  <c:v>0</c:v>
                </c:pt>
                <c:pt idx="48625">
                  <c:v>0</c:v>
                </c:pt>
                <c:pt idx="48626">
                  <c:v>0</c:v>
                </c:pt>
                <c:pt idx="48627">
                  <c:v>0</c:v>
                </c:pt>
                <c:pt idx="48628">
                  <c:v>0</c:v>
                </c:pt>
                <c:pt idx="48629">
                  <c:v>0</c:v>
                </c:pt>
                <c:pt idx="48630">
                  <c:v>0</c:v>
                </c:pt>
                <c:pt idx="48631">
                  <c:v>3.4018913808634157E-2</c:v>
                </c:pt>
                <c:pt idx="48632">
                  <c:v>0.32193466826382322</c:v>
                </c:pt>
                <c:pt idx="48633">
                  <c:v>4.2248640598701428</c:v>
                </c:pt>
                <c:pt idx="48634">
                  <c:v>2.9080893328979958</c:v>
                </c:pt>
                <c:pt idx="48635">
                  <c:v>4.7392540321900709</c:v>
                </c:pt>
                <c:pt idx="48636">
                  <c:v>3.2877274365126024</c:v>
                </c:pt>
                <c:pt idx="48637">
                  <c:v>2.7842517747194324</c:v>
                </c:pt>
                <c:pt idx="48638">
                  <c:v>2.7123682537334934</c:v>
                </c:pt>
                <c:pt idx="48639">
                  <c:v>4.5536445942113772</c:v>
                </c:pt>
                <c:pt idx="48640">
                  <c:v>10.33923561113844</c:v>
                </c:pt>
                <c:pt idx="48641">
                  <c:v>10.818294963409867</c:v>
                </c:pt>
                <c:pt idx="48642">
                  <c:v>12.158198679049633</c:v>
                </c:pt>
                <c:pt idx="48643">
                  <c:v>7.5245392454227105</c:v>
                </c:pt>
                <c:pt idx="48644">
                  <c:v>2.6939736951553144</c:v>
                </c:pt>
                <c:pt idx="48645">
                  <c:v>1.9185171130607692</c:v>
                </c:pt>
                <c:pt idx="48646">
                  <c:v>1.2647099729473823</c:v>
                </c:pt>
                <c:pt idx="48647">
                  <c:v>0.16426280918022218</c:v>
                </c:pt>
                <c:pt idx="48648">
                  <c:v>0</c:v>
                </c:pt>
                <c:pt idx="48649">
                  <c:v>0</c:v>
                </c:pt>
                <c:pt idx="48650">
                  <c:v>0</c:v>
                </c:pt>
                <c:pt idx="48651">
                  <c:v>0</c:v>
                </c:pt>
                <c:pt idx="48652">
                  <c:v>0</c:v>
                </c:pt>
                <c:pt idx="48653">
                  <c:v>0</c:v>
                </c:pt>
                <c:pt idx="48654">
                  <c:v>5.6900009783765887E-3</c:v>
                </c:pt>
                <c:pt idx="48655">
                  <c:v>8.5299833213099488E-2</c:v>
                </c:pt>
                <c:pt idx="48656">
                  <c:v>0.66256065532409691</c:v>
                </c:pt>
                <c:pt idx="48657">
                  <c:v>1.2222273189109982</c:v>
                </c:pt>
                <c:pt idx="48658">
                  <c:v>1.0768297650814445</c:v>
                </c:pt>
                <c:pt idx="48659">
                  <c:v>1.605304826019637</c:v>
                </c:pt>
                <c:pt idx="48660">
                  <c:v>4.1198883292418405</c:v>
                </c:pt>
                <c:pt idx="48661">
                  <c:v>4.3210495165333525</c:v>
                </c:pt>
                <c:pt idx="48662">
                  <c:v>6.8813539635681984</c:v>
                </c:pt>
                <c:pt idx="48663">
                  <c:v>4.7997145042564977</c:v>
                </c:pt>
                <c:pt idx="48664">
                  <c:v>4.1391087667760971</c:v>
                </c:pt>
                <c:pt idx="48665">
                  <c:v>4.0230148448624199</c:v>
                </c:pt>
                <c:pt idx="48666">
                  <c:v>3.6173498623471834</c:v>
                </c:pt>
                <c:pt idx="48667">
                  <c:v>3.0670875428597189</c:v>
                </c:pt>
                <c:pt idx="48668">
                  <c:v>1.7159803468154551</c:v>
                </c:pt>
                <c:pt idx="48669">
                  <c:v>0.66304295073313435</c:v>
                </c:pt>
                <c:pt idx="48670">
                  <c:v>0.43745858535022281</c:v>
                </c:pt>
                <c:pt idx="48671">
                  <c:v>0.17692574158568614</c:v>
                </c:pt>
                <c:pt idx="48672">
                  <c:v>0</c:v>
                </c:pt>
                <c:pt idx="48673">
                  <c:v>0</c:v>
                </c:pt>
                <c:pt idx="48674">
                  <c:v>0</c:v>
                </c:pt>
                <c:pt idx="48675">
                  <c:v>0</c:v>
                </c:pt>
                <c:pt idx="48676">
                  <c:v>0</c:v>
                </c:pt>
                <c:pt idx="48677">
                  <c:v>0</c:v>
                </c:pt>
                <c:pt idx="48678">
                  <c:v>1.1455820052811202E-2</c:v>
                </c:pt>
                <c:pt idx="48679">
                  <c:v>9.7255783864810208E-2</c:v>
                </c:pt>
                <c:pt idx="48680">
                  <c:v>0.46244181137377083</c:v>
                </c:pt>
                <c:pt idx="48681">
                  <c:v>1.050247432680748</c:v>
                </c:pt>
                <c:pt idx="48682">
                  <c:v>1.8387747625264586</c:v>
                </c:pt>
                <c:pt idx="48683">
                  <c:v>2.4932430707271691</c:v>
                </c:pt>
                <c:pt idx="48684">
                  <c:v>3.4278262276870826</c:v>
                </c:pt>
                <c:pt idx="48685">
                  <c:v>4.5625978841635586</c:v>
                </c:pt>
                <c:pt idx="48686">
                  <c:v>5.3650917110647756</c:v>
                </c:pt>
                <c:pt idx="48687">
                  <c:v>11.270678411279864</c:v>
                </c:pt>
                <c:pt idx="48688">
                  <c:v>12.511579852065168</c:v>
                </c:pt>
                <c:pt idx="48689">
                  <c:v>3.3226787517068939</c:v>
                </c:pt>
                <c:pt idx="48690">
                  <c:v>4.4156204322670147</c:v>
                </c:pt>
                <c:pt idx="48691">
                  <c:v>6.9329304791344173</c:v>
                </c:pt>
                <c:pt idx="48692">
                  <c:v>3.6386914394249397</c:v>
                </c:pt>
                <c:pt idx="48693">
                  <c:v>2.7669945929676691</c:v>
                </c:pt>
                <c:pt idx="48694">
                  <c:v>0.73267729691641437</c:v>
                </c:pt>
                <c:pt idx="48695">
                  <c:v>0.11354147776592358</c:v>
                </c:pt>
                <c:pt idx="48696">
                  <c:v>0</c:v>
                </c:pt>
                <c:pt idx="48697">
                  <c:v>0</c:v>
                </c:pt>
                <c:pt idx="48698">
                  <c:v>0</c:v>
                </c:pt>
                <c:pt idx="48699">
                  <c:v>0</c:v>
                </c:pt>
                <c:pt idx="48700">
                  <c:v>0</c:v>
                </c:pt>
                <c:pt idx="48701">
                  <c:v>0</c:v>
                </c:pt>
                <c:pt idx="48702">
                  <c:v>4.0208585344735689E-2</c:v>
                </c:pt>
                <c:pt idx="48703">
                  <c:v>0.45065663396475908</c:v>
                </c:pt>
                <c:pt idx="48704">
                  <c:v>1.4229459318273796</c:v>
                </c:pt>
                <c:pt idx="48705">
                  <c:v>1.880135558582873</c:v>
                </c:pt>
                <c:pt idx="48706">
                  <c:v>2.616452399410139</c:v>
                </c:pt>
                <c:pt idx="48707">
                  <c:v>4.137949039291132</c:v>
                </c:pt>
                <c:pt idx="48708">
                  <c:v>3.7895757091327531</c:v>
                </c:pt>
                <c:pt idx="48709">
                  <c:v>5.1402802148006845</c:v>
                </c:pt>
                <c:pt idx="48710">
                  <c:v>4.8907550252899048</c:v>
                </c:pt>
                <c:pt idx="48711">
                  <c:v>3.8423640975426112</c:v>
                </c:pt>
                <c:pt idx="48712">
                  <c:v>8.0402563736656329</c:v>
                </c:pt>
                <c:pt idx="48713">
                  <c:v>10.300703524574139</c:v>
                </c:pt>
                <c:pt idx="48714">
                  <c:v>4.554091577942561</c:v>
                </c:pt>
                <c:pt idx="48715">
                  <c:v>3.6498846565802383</c:v>
                </c:pt>
                <c:pt idx="48716">
                  <c:v>3.2121707036906617</c:v>
                </c:pt>
                <c:pt idx="48717">
                  <c:v>2.733382434956146</c:v>
                </c:pt>
                <c:pt idx="48718">
                  <c:v>2.049694700369538</c:v>
                </c:pt>
                <c:pt idx="48719">
                  <c:v>0.12472322646520248</c:v>
                </c:pt>
                <c:pt idx="48720">
                  <c:v>0</c:v>
                </c:pt>
                <c:pt idx="48721">
                  <c:v>0</c:v>
                </c:pt>
                <c:pt idx="48722">
                  <c:v>0</c:v>
                </c:pt>
                <c:pt idx="48723">
                  <c:v>0</c:v>
                </c:pt>
                <c:pt idx="48724">
                  <c:v>0</c:v>
                </c:pt>
                <c:pt idx="48725">
                  <c:v>0</c:v>
                </c:pt>
                <c:pt idx="48726">
                  <c:v>1.1383478592515636E-2</c:v>
                </c:pt>
                <c:pt idx="48727">
                  <c:v>0.34607832735433641</c:v>
                </c:pt>
                <c:pt idx="48728">
                  <c:v>0.87508451851925684</c:v>
                </c:pt>
                <c:pt idx="48729">
                  <c:v>2.6990907713085144</c:v>
                </c:pt>
                <c:pt idx="48730">
                  <c:v>4.4013825272663407</c:v>
                </c:pt>
                <c:pt idx="48731">
                  <c:v>8.538892357461048</c:v>
                </c:pt>
                <c:pt idx="48732">
                  <c:v>6.7326561637458493</c:v>
                </c:pt>
                <c:pt idx="48733">
                  <c:v>9.5035140406312983</c:v>
                </c:pt>
                <c:pt idx="48734">
                  <c:v>7.4784659300867773</c:v>
                </c:pt>
                <c:pt idx="48735">
                  <c:v>8.3174311668291558</c:v>
                </c:pt>
                <c:pt idx="48736">
                  <c:v>9.5258676726377605</c:v>
                </c:pt>
                <c:pt idx="48737">
                  <c:v>6.0081442874092659</c:v>
                </c:pt>
                <c:pt idx="48738">
                  <c:v>3.4390003857198286</c:v>
                </c:pt>
                <c:pt idx="48739">
                  <c:v>4.1619422210692019</c:v>
                </c:pt>
                <c:pt idx="48740">
                  <c:v>2.2353338162241814</c:v>
                </c:pt>
                <c:pt idx="48741">
                  <c:v>0.99221369213575994</c:v>
                </c:pt>
                <c:pt idx="48742">
                  <c:v>0.8922843044271338</c:v>
                </c:pt>
                <c:pt idx="48743">
                  <c:v>7.3517534715063462E-2</c:v>
                </c:pt>
                <c:pt idx="48744">
                  <c:v>0</c:v>
                </c:pt>
                <c:pt idx="48745">
                  <c:v>0</c:v>
                </c:pt>
                <c:pt idx="48746">
                  <c:v>0</c:v>
                </c:pt>
                <c:pt idx="48747">
                  <c:v>0</c:v>
                </c:pt>
                <c:pt idx="48748">
                  <c:v>0</c:v>
                </c:pt>
                <c:pt idx="48749">
                  <c:v>0</c:v>
                </c:pt>
                <c:pt idx="48750">
                  <c:v>1.1360705979932589E-2</c:v>
                </c:pt>
                <c:pt idx="48751">
                  <c:v>0.32881753339540665</c:v>
                </c:pt>
                <c:pt idx="48752">
                  <c:v>0.95364632321365927</c:v>
                </c:pt>
                <c:pt idx="48753">
                  <c:v>1.7689567391158754</c:v>
                </c:pt>
                <c:pt idx="48754">
                  <c:v>2.841211590349269</c:v>
                </c:pt>
                <c:pt idx="48755">
                  <c:v>2.7542087874734342</c:v>
                </c:pt>
                <c:pt idx="48756">
                  <c:v>2.1521094804832446</c:v>
                </c:pt>
                <c:pt idx="48757">
                  <c:v>3.641987874026845</c:v>
                </c:pt>
                <c:pt idx="48758">
                  <c:v>6.2372608201484301</c:v>
                </c:pt>
                <c:pt idx="48759">
                  <c:v>8.3221790568389</c:v>
                </c:pt>
                <c:pt idx="48760">
                  <c:v>7.9514969559731865</c:v>
                </c:pt>
                <c:pt idx="48761">
                  <c:v>7.319717887367271</c:v>
                </c:pt>
                <c:pt idx="48762">
                  <c:v>5.8459987261604232</c:v>
                </c:pt>
                <c:pt idx="48763">
                  <c:v>5.2062915078694347</c:v>
                </c:pt>
                <c:pt idx="48764">
                  <c:v>3.6078854658160409</c:v>
                </c:pt>
                <c:pt idx="48765">
                  <c:v>2.9317316074554296</c:v>
                </c:pt>
                <c:pt idx="48766">
                  <c:v>1.1336115491416821</c:v>
                </c:pt>
                <c:pt idx="48767">
                  <c:v>0.19125806192910391</c:v>
                </c:pt>
                <c:pt idx="48768">
                  <c:v>0</c:v>
                </c:pt>
                <c:pt idx="48769">
                  <c:v>0</c:v>
                </c:pt>
                <c:pt idx="48770">
                  <c:v>0</c:v>
                </c:pt>
                <c:pt idx="48771">
                  <c:v>0</c:v>
                </c:pt>
                <c:pt idx="48772">
                  <c:v>0</c:v>
                </c:pt>
                <c:pt idx="48773">
                  <c:v>0</c:v>
                </c:pt>
                <c:pt idx="48774">
                  <c:v>3.3994623024055662E-2</c:v>
                </c:pt>
                <c:pt idx="48775">
                  <c:v>0.32723713672088878</c:v>
                </c:pt>
                <c:pt idx="48776">
                  <c:v>1.0209840727904931</c:v>
                </c:pt>
                <c:pt idx="48777">
                  <c:v>1.5175279545390445</c:v>
                </c:pt>
                <c:pt idx="48778">
                  <c:v>2.6801556846282941</c:v>
                </c:pt>
                <c:pt idx="48779">
                  <c:v>4.0500381233537865</c:v>
                </c:pt>
                <c:pt idx="48780">
                  <c:v>6.1021530308949412</c:v>
                </c:pt>
                <c:pt idx="48781">
                  <c:v>6.8299452957245084</c:v>
                </c:pt>
                <c:pt idx="48782">
                  <c:v>5.7270469680116367</c:v>
                </c:pt>
                <c:pt idx="48783">
                  <c:v>5.4869722159659116</c:v>
                </c:pt>
                <c:pt idx="48784">
                  <c:v>5.6484137514720709</c:v>
                </c:pt>
                <c:pt idx="48785">
                  <c:v>2.2303307239538057</c:v>
                </c:pt>
                <c:pt idx="48786">
                  <c:v>1.826874068917574</c:v>
                </c:pt>
                <c:pt idx="48787">
                  <c:v>1.3714834344933078</c:v>
                </c:pt>
                <c:pt idx="48788">
                  <c:v>1.1829307998113507</c:v>
                </c:pt>
                <c:pt idx="48789">
                  <c:v>1.1492727250853854</c:v>
                </c:pt>
                <c:pt idx="48790">
                  <c:v>0.77131237891447146</c:v>
                </c:pt>
                <c:pt idx="48791">
                  <c:v>0.34547808279720682</c:v>
                </c:pt>
                <c:pt idx="48792">
                  <c:v>0</c:v>
                </c:pt>
                <c:pt idx="48793">
                  <c:v>0</c:v>
                </c:pt>
                <c:pt idx="48794">
                  <c:v>0</c:v>
                </c:pt>
                <c:pt idx="48795">
                  <c:v>0</c:v>
                </c:pt>
                <c:pt idx="48796">
                  <c:v>0</c:v>
                </c:pt>
                <c:pt idx="48797">
                  <c:v>0</c:v>
                </c:pt>
                <c:pt idx="48798">
                  <c:v>1.1482422048454703E-2</c:v>
                </c:pt>
                <c:pt idx="48799">
                  <c:v>0.38876097711108815</c:v>
                </c:pt>
                <c:pt idx="48800">
                  <c:v>2.2580672349082649</c:v>
                </c:pt>
                <c:pt idx="48801">
                  <c:v>4.8142437230008452</c:v>
                </c:pt>
                <c:pt idx="48802">
                  <c:v>7.4915963648217438</c:v>
                </c:pt>
                <c:pt idx="48803">
                  <c:v>9.8391328677812204</c:v>
                </c:pt>
                <c:pt idx="48804">
                  <c:v>11.567903787544287</c:v>
                </c:pt>
                <c:pt idx="48805">
                  <c:v>12.611962368801947</c:v>
                </c:pt>
                <c:pt idx="48806">
                  <c:v>10.7325475850953</c:v>
                </c:pt>
                <c:pt idx="48807">
                  <c:v>10.397820399140283</c:v>
                </c:pt>
                <c:pt idx="48808">
                  <c:v>12.267747123141978</c:v>
                </c:pt>
                <c:pt idx="48809">
                  <c:v>10.137894448547332</c:v>
                </c:pt>
                <c:pt idx="48810">
                  <c:v>9.8409524071733721</c:v>
                </c:pt>
                <c:pt idx="48811">
                  <c:v>8.655159984261882</c:v>
                </c:pt>
                <c:pt idx="48812">
                  <c:v>5.3149131200530375</c:v>
                </c:pt>
                <c:pt idx="48813">
                  <c:v>2.7632658805778867</c:v>
                </c:pt>
                <c:pt idx="48814">
                  <c:v>1.3338485518896726</c:v>
                </c:pt>
                <c:pt idx="48815">
                  <c:v>0.158359448577509</c:v>
                </c:pt>
                <c:pt idx="48816">
                  <c:v>0</c:v>
                </c:pt>
                <c:pt idx="48817">
                  <c:v>0</c:v>
                </c:pt>
                <c:pt idx="48818">
                  <c:v>0</c:v>
                </c:pt>
                <c:pt idx="48819">
                  <c:v>0</c:v>
                </c:pt>
                <c:pt idx="48820">
                  <c:v>0</c:v>
                </c:pt>
                <c:pt idx="48821">
                  <c:v>0</c:v>
                </c:pt>
                <c:pt idx="48822">
                  <c:v>1.1417506796588922E-2</c:v>
                </c:pt>
                <c:pt idx="48823">
                  <c:v>0.33493231128445933</c:v>
                </c:pt>
                <c:pt idx="48824">
                  <c:v>2.0448779533435215</c:v>
                </c:pt>
                <c:pt idx="48825">
                  <c:v>4.8402093281557228</c:v>
                </c:pt>
                <c:pt idx="48826">
                  <c:v>7.6415041447556566</c:v>
                </c:pt>
                <c:pt idx="48827">
                  <c:v>8.7201896322039598</c:v>
                </c:pt>
                <c:pt idx="48828">
                  <c:v>9.6143188441249396</c:v>
                </c:pt>
                <c:pt idx="48829">
                  <c:v>11.305479510725922</c:v>
                </c:pt>
                <c:pt idx="48830">
                  <c:v>11.007809318246963</c:v>
                </c:pt>
                <c:pt idx="48831">
                  <c:v>13.982216933246798</c:v>
                </c:pt>
                <c:pt idx="48832">
                  <c:v>11.881838208528867</c:v>
                </c:pt>
                <c:pt idx="48833">
                  <c:v>8.7800176862819708</c:v>
                </c:pt>
                <c:pt idx="48834">
                  <c:v>4.8622013288816346</c:v>
                </c:pt>
                <c:pt idx="48835">
                  <c:v>4.9679607435472031</c:v>
                </c:pt>
                <c:pt idx="48836">
                  <c:v>2.5034169972113811</c:v>
                </c:pt>
                <c:pt idx="48837">
                  <c:v>2.610918322913987</c:v>
                </c:pt>
                <c:pt idx="48838">
                  <c:v>1.4544455120581914</c:v>
                </c:pt>
                <c:pt idx="48839">
                  <c:v>0.11929156762090112</c:v>
                </c:pt>
                <c:pt idx="48840">
                  <c:v>0</c:v>
                </c:pt>
                <c:pt idx="48841">
                  <c:v>0</c:v>
                </c:pt>
                <c:pt idx="48842">
                  <c:v>0</c:v>
                </c:pt>
                <c:pt idx="48843">
                  <c:v>0</c:v>
                </c:pt>
                <c:pt idx="48844">
                  <c:v>0</c:v>
                </c:pt>
                <c:pt idx="48845">
                  <c:v>0</c:v>
                </c:pt>
                <c:pt idx="48846">
                  <c:v>0</c:v>
                </c:pt>
                <c:pt idx="48847">
                  <c:v>0.14852746482394927</c:v>
                </c:pt>
                <c:pt idx="48848">
                  <c:v>1.3678036532020696</c:v>
                </c:pt>
                <c:pt idx="48849">
                  <c:v>5.2213761276923867</c:v>
                </c:pt>
                <c:pt idx="48850">
                  <c:v>7.5907713516961328</c:v>
                </c:pt>
                <c:pt idx="48851">
                  <c:v>9.4026570591627952</c:v>
                </c:pt>
                <c:pt idx="48852">
                  <c:v>10.715838514708732</c:v>
                </c:pt>
                <c:pt idx="48853">
                  <c:v>10.365786886237762</c:v>
                </c:pt>
                <c:pt idx="48854">
                  <c:v>9.1998342518050986</c:v>
                </c:pt>
                <c:pt idx="48855">
                  <c:v>10.876879887030222</c:v>
                </c:pt>
                <c:pt idx="48856">
                  <c:v>10.149435728575193</c:v>
                </c:pt>
                <c:pt idx="48857">
                  <c:v>9.5762799834492469</c:v>
                </c:pt>
                <c:pt idx="48858">
                  <c:v>9.8312929919518961</c:v>
                </c:pt>
                <c:pt idx="48859">
                  <c:v>8.8205522291385492</c:v>
                </c:pt>
                <c:pt idx="48860">
                  <c:v>4.6595757428992481</c:v>
                </c:pt>
                <c:pt idx="48861">
                  <c:v>2.6577054759115128</c:v>
                </c:pt>
                <c:pt idx="48862">
                  <c:v>0.31928806350939248</c:v>
                </c:pt>
                <c:pt idx="48863">
                  <c:v>0.12579499858328078</c:v>
                </c:pt>
                <c:pt idx="48864">
                  <c:v>0</c:v>
                </c:pt>
                <c:pt idx="48865">
                  <c:v>0</c:v>
                </c:pt>
                <c:pt idx="48866">
                  <c:v>0</c:v>
                </c:pt>
                <c:pt idx="48867">
                  <c:v>0</c:v>
                </c:pt>
                <c:pt idx="48868">
                  <c:v>0</c:v>
                </c:pt>
                <c:pt idx="48869">
                  <c:v>0</c:v>
                </c:pt>
                <c:pt idx="48870">
                  <c:v>5.7395454228210338E-3</c:v>
                </c:pt>
                <c:pt idx="48871">
                  <c:v>0.1720743805389294</c:v>
                </c:pt>
                <c:pt idx="48872">
                  <c:v>1.8431132795267293</c:v>
                </c:pt>
                <c:pt idx="48873">
                  <c:v>4.778955115790029</c:v>
                </c:pt>
                <c:pt idx="48874">
                  <c:v>4.4764730568587083</c:v>
                </c:pt>
                <c:pt idx="48875">
                  <c:v>4.1114573820682345</c:v>
                </c:pt>
                <c:pt idx="48876">
                  <c:v>5.25137461023784</c:v>
                </c:pt>
                <c:pt idx="48877">
                  <c:v>8.5588327654103686</c:v>
                </c:pt>
                <c:pt idx="48878">
                  <c:v>8.3872659188373166</c:v>
                </c:pt>
                <c:pt idx="48879">
                  <c:v>10.458652474008369</c:v>
                </c:pt>
                <c:pt idx="48880">
                  <c:v>11.936019095861505</c:v>
                </c:pt>
                <c:pt idx="48881">
                  <c:v>12.106485271758935</c:v>
                </c:pt>
                <c:pt idx="48882">
                  <c:v>11.807839478404471</c:v>
                </c:pt>
                <c:pt idx="48883">
                  <c:v>7.4641435313243623</c:v>
                </c:pt>
                <c:pt idx="48884">
                  <c:v>5.9270791494876605</c:v>
                </c:pt>
                <c:pt idx="48885">
                  <c:v>2.1600149798422912</c:v>
                </c:pt>
                <c:pt idx="48886">
                  <c:v>0.640571203328692</c:v>
                </c:pt>
                <c:pt idx="48887">
                  <c:v>9.1300382715685635E-2</c:v>
                </c:pt>
                <c:pt idx="48888">
                  <c:v>0</c:v>
                </c:pt>
                <c:pt idx="48889">
                  <c:v>0</c:v>
                </c:pt>
                <c:pt idx="48890">
                  <c:v>0</c:v>
                </c:pt>
                <c:pt idx="48891">
                  <c:v>0</c:v>
                </c:pt>
                <c:pt idx="48892">
                  <c:v>0</c:v>
                </c:pt>
                <c:pt idx="48893">
                  <c:v>0</c:v>
                </c:pt>
                <c:pt idx="48894">
                  <c:v>0</c:v>
                </c:pt>
                <c:pt idx="48895">
                  <c:v>0.1424932026961947</c:v>
                </c:pt>
                <c:pt idx="48896">
                  <c:v>0.74910008337892697</c:v>
                </c:pt>
                <c:pt idx="48897">
                  <c:v>1.5206860405273195</c:v>
                </c:pt>
                <c:pt idx="48898">
                  <c:v>4.3393558305647968</c:v>
                </c:pt>
                <c:pt idx="48899">
                  <c:v>10.180911388663954</c:v>
                </c:pt>
                <c:pt idx="48900">
                  <c:v>9.9113394724068034</c:v>
                </c:pt>
                <c:pt idx="48901">
                  <c:v>13.624468930470318</c:v>
                </c:pt>
                <c:pt idx="48902">
                  <c:v>13.691587439172485</c:v>
                </c:pt>
                <c:pt idx="48903">
                  <c:v>11.59897643604014</c:v>
                </c:pt>
                <c:pt idx="48904">
                  <c:v>12.529227321750698</c:v>
                </c:pt>
                <c:pt idx="48905">
                  <c:v>10.883184249978735</c:v>
                </c:pt>
                <c:pt idx="48906">
                  <c:v>10.443152401911291</c:v>
                </c:pt>
                <c:pt idx="48907">
                  <c:v>8.9010373592373089</c:v>
                </c:pt>
                <c:pt idx="48908">
                  <c:v>6.391545123118644</c:v>
                </c:pt>
                <c:pt idx="48909">
                  <c:v>3.2418033188881061</c:v>
                </c:pt>
                <c:pt idx="48910">
                  <c:v>1.0255097269940094</c:v>
                </c:pt>
                <c:pt idx="48911">
                  <c:v>0.11276000528112015</c:v>
                </c:pt>
                <c:pt idx="48912">
                  <c:v>0</c:v>
                </c:pt>
                <c:pt idx="48913">
                  <c:v>0</c:v>
                </c:pt>
                <c:pt idx="48914">
                  <c:v>0</c:v>
                </c:pt>
                <c:pt idx="48915">
                  <c:v>0</c:v>
                </c:pt>
                <c:pt idx="48916">
                  <c:v>0</c:v>
                </c:pt>
                <c:pt idx="48917">
                  <c:v>0</c:v>
                </c:pt>
                <c:pt idx="48918">
                  <c:v>2.2810702433467032E-2</c:v>
                </c:pt>
                <c:pt idx="48919">
                  <c:v>0.13619914635886801</c:v>
                </c:pt>
                <c:pt idx="48920">
                  <c:v>0.4817014354681135</c:v>
                </c:pt>
                <c:pt idx="48921">
                  <c:v>1.5760629992603246</c:v>
                </c:pt>
                <c:pt idx="48922">
                  <c:v>3.6533158490084663</c:v>
                </c:pt>
                <c:pt idx="48923">
                  <c:v>6.2747531582933433</c:v>
                </c:pt>
                <c:pt idx="48924">
                  <c:v>4.6746728920667877</c:v>
                </c:pt>
                <c:pt idx="48925">
                  <c:v>3.5633876192126053</c:v>
                </c:pt>
                <c:pt idx="48926">
                  <c:v>4.7134852875245574</c:v>
                </c:pt>
                <c:pt idx="48927">
                  <c:v>4.3425020512677239</c:v>
                </c:pt>
                <c:pt idx="48928">
                  <c:v>3.3875399492100398</c:v>
                </c:pt>
                <c:pt idx="48929">
                  <c:v>2.2279236536253508</c:v>
                </c:pt>
                <c:pt idx="48930">
                  <c:v>2.2403898744455377</c:v>
                </c:pt>
                <c:pt idx="48931">
                  <c:v>1.5855748223974602</c:v>
                </c:pt>
                <c:pt idx="48932">
                  <c:v>2.3936986089773264</c:v>
                </c:pt>
                <c:pt idx="48933">
                  <c:v>1.1834002210612335</c:v>
                </c:pt>
                <c:pt idx="48934">
                  <c:v>0.58421351065294935</c:v>
                </c:pt>
                <c:pt idx="48935">
                  <c:v>6.21068605224879E-2</c:v>
                </c:pt>
                <c:pt idx="48936">
                  <c:v>0</c:v>
                </c:pt>
                <c:pt idx="48937">
                  <c:v>0</c:v>
                </c:pt>
                <c:pt idx="48938">
                  <c:v>0</c:v>
                </c:pt>
                <c:pt idx="48939">
                  <c:v>0</c:v>
                </c:pt>
                <c:pt idx="48940">
                  <c:v>0</c:v>
                </c:pt>
                <c:pt idx="48941">
                  <c:v>0</c:v>
                </c:pt>
                <c:pt idx="48942">
                  <c:v>5.7109620894877002E-3</c:v>
                </c:pt>
                <c:pt idx="48943">
                  <c:v>0.2278963749374355</c:v>
                </c:pt>
                <c:pt idx="48944">
                  <c:v>1.0469393057851688</c:v>
                </c:pt>
                <c:pt idx="48945">
                  <c:v>2.0531531554332831</c:v>
                </c:pt>
                <c:pt idx="48946">
                  <c:v>4.4985026279244691</c:v>
                </c:pt>
                <c:pt idx="48947">
                  <c:v>5.2600486586786221</c:v>
                </c:pt>
                <c:pt idx="48948">
                  <c:v>6.7724065472176251</c:v>
                </c:pt>
                <c:pt idx="48949">
                  <c:v>7.3289131240813319</c:v>
                </c:pt>
                <c:pt idx="48950">
                  <c:v>8.6840513293762349</c:v>
                </c:pt>
                <c:pt idx="48951">
                  <c:v>11.492433389792874</c:v>
                </c:pt>
                <c:pt idx="48952">
                  <c:v>11.062657992868431</c:v>
                </c:pt>
                <c:pt idx="48953">
                  <c:v>8.2678440052838056</c:v>
                </c:pt>
                <c:pt idx="48954">
                  <c:v>6.7292001387932698</c:v>
                </c:pt>
                <c:pt idx="48955">
                  <c:v>4.793654307776305</c:v>
                </c:pt>
                <c:pt idx="48956">
                  <c:v>3.354296920990615</c:v>
                </c:pt>
                <c:pt idx="48957">
                  <c:v>2.8399477663237334</c:v>
                </c:pt>
                <c:pt idx="48958">
                  <c:v>1.015207081956172</c:v>
                </c:pt>
                <c:pt idx="48959">
                  <c:v>5.1041353324971235E-2</c:v>
                </c:pt>
                <c:pt idx="48960">
                  <c:v>0</c:v>
                </c:pt>
                <c:pt idx="48961">
                  <c:v>0</c:v>
                </c:pt>
                <c:pt idx="48962">
                  <c:v>0</c:v>
                </c:pt>
                <c:pt idx="48963">
                  <c:v>0</c:v>
                </c:pt>
                <c:pt idx="48964">
                  <c:v>0</c:v>
                </c:pt>
                <c:pt idx="48965">
                  <c:v>0</c:v>
                </c:pt>
                <c:pt idx="48966">
                  <c:v>0</c:v>
                </c:pt>
                <c:pt idx="48967">
                  <c:v>0.17276617881816558</c:v>
                </c:pt>
                <c:pt idx="48968">
                  <c:v>1.681264554661841</c:v>
                </c:pt>
                <c:pt idx="48969">
                  <c:v>3.7289141851563206</c:v>
                </c:pt>
                <c:pt idx="48970">
                  <c:v>6.2270313314489991</c:v>
                </c:pt>
                <c:pt idx="48971">
                  <c:v>6.5382676768434411</c:v>
                </c:pt>
                <c:pt idx="48972">
                  <c:v>7.3907912030880407</c:v>
                </c:pt>
                <c:pt idx="48973">
                  <c:v>5.9093447783782738</c:v>
                </c:pt>
                <c:pt idx="48974">
                  <c:v>3.8750660579486444</c:v>
                </c:pt>
                <c:pt idx="48975">
                  <c:v>5.5231710852849636</c:v>
                </c:pt>
                <c:pt idx="48976">
                  <c:v>7.760192205179008</c:v>
                </c:pt>
                <c:pt idx="48977">
                  <c:v>5.4634973247155214</c:v>
                </c:pt>
                <c:pt idx="48978">
                  <c:v>4.8488708780122742</c:v>
                </c:pt>
                <c:pt idx="48979">
                  <c:v>3.1838949722030647</c:v>
                </c:pt>
                <c:pt idx="48980">
                  <c:v>1.3642933056903597</c:v>
                </c:pt>
                <c:pt idx="48981">
                  <c:v>0.62679521502844715</c:v>
                </c:pt>
                <c:pt idx="48982">
                  <c:v>0.50472529409337841</c:v>
                </c:pt>
                <c:pt idx="48983">
                  <c:v>4.4576794039874225E-2</c:v>
                </c:pt>
                <c:pt idx="48984">
                  <c:v>0</c:v>
                </c:pt>
                <c:pt idx="48985">
                  <c:v>0</c:v>
                </c:pt>
                <c:pt idx="48986">
                  <c:v>0</c:v>
                </c:pt>
                <c:pt idx="48987">
                  <c:v>0</c:v>
                </c:pt>
                <c:pt idx="48988">
                  <c:v>0</c:v>
                </c:pt>
                <c:pt idx="48989">
                  <c:v>0</c:v>
                </c:pt>
                <c:pt idx="48990">
                  <c:v>0</c:v>
                </c:pt>
                <c:pt idx="48991">
                  <c:v>7.8376692211901383E-2</c:v>
                </c:pt>
                <c:pt idx="48992">
                  <c:v>0.81215721063091062</c:v>
                </c:pt>
                <c:pt idx="48993">
                  <c:v>2.5864764110942802</c:v>
                </c:pt>
                <c:pt idx="48994">
                  <c:v>4.9232078907217804</c:v>
                </c:pt>
                <c:pt idx="48995">
                  <c:v>4.9005161558370638</c:v>
                </c:pt>
                <c:pt idx="48996">
                  <c:v>7.6554767653151305</c:v>
                </c:pt>
                <c:pt idx="48997">
                  <c:v>10.987801569435625</c:v>
                </c:pt>
                <c:pt idx="48998">
                  <c:v>9.709540629798024</c:v>
                </c:pt>
                <c:pt idx="48999">
                  <c:v>10.270905550012657</c:v>
                </c:pt>
                <c:pt idx="49000">
                  <c:v>9.9331640947264894</c:v>
                </c:pt>
                <c:pt idx="49001">
                  <c:v>8.1332927733042037</c:v>
                </c:pt>
                <c:pt idx="49002">
                  <c:v>9.7648237882992639</c:v>
                </c:pt>
                <c:pt idx="49003">
                  <c:v>4.8417059763187451</c:v>
                </c:pt>
                <c:pt idx="49004">
                  <c:v>2.8334911551789324</c:v>
                </c:pt>
                <c:pt idx="49005">
                  <c:v>1.8969896383642271</c:v>
                </c:pt>
                <c:pt idx="49006">
                  <c:v>0.52843182326144122</c:v>
                </c:pt>
                <c:pt idx="49007">
                  <c:v>5.596691207575593E-3</c:v>
                </c:pt>
                <c:pt idx="49008">
                  <c:v>0</c:v>
                </c:pt>
                <c:pt idx="49009">
                  <c:v>0</c:v>
                </c:pt>
                <c:pt idx="49010">
                  <c:v>0</c:v>
                </c:pt>
                <c:pt idx="49011">
                  <c:v>0</c:v>
                </c:pt>
                <c:pt idx="49012">
                  <c:v>0</c:v>
                </c:pt>
                <c:pt idx="49013">
                  <c:v>0</c:v>
                </c:pt>
                <c:pt idx="49014">
                  <c:v>0</c:v>
                </c:pt>
                <c:pt idx="49015">
                  <c:v>0.15689792698845928</c:v>
                </c:pt>
                <c:pt idx="49016">
                  <c:v>0.78499626966530567</c:v>
                </c:pt>
                <c:pt idx="49017">
                  <c:v>1.7099884795005351</c:v>
                </c:pt>
                <c:pt idx="49018">
                  <c:v>2.3007182434878262</c:v>
                </c:pt>
                <c:pt idx="49019">
                  <c:v>1.5341256206201523</c:v>
                </c:pt>
                <c:pt idx="49020">
                  <c:v>3.677751015525919</c:v>
                </c:pt>
                <c:pt idx="49021">
                  <c:v>6.6021283017754069</c:v>
                </c:pt>
                <c:pt idx="49022">
                  <c:v>10.597494636508191</c:v>
                </c:pt>
                <c:pt idx="49023">
                  <c:v>13.937704045064365</c:v>
                </c:pt>
                <c:pt idx="49024">
                  <c:v>13.312639416428642</c:v>
                </c:pt>
                <c:pt idx="49025">
                  <c:v>11.791226357278237</c:v>
                </c:pt>
                <c:pt idx="49026">
                  <c:v>5.982546222534002</c:v>
                </c:pt>
                <c:pt idx="49027">
                  <c:v>4.4075123322711889</c:v>
                </c:pt>
                <c:pt idx="49028">
                  <c:v>5.7802318795858039</c:v>
                </c:pt>
                <c:pt idx="49029">
                  <c:v>3.049612880138767</c:v>
                </c:pt>
                <c:pt idx="49030">
                  <c:v>0.80109869591037142</c:v>
                </c:pt>
                <c:pt idx="49031">
                  <c:v>1.6914786583066617E-2</c:v>
                </c:pt>
                <c:pt idx="49032">
                  <c:v>0</c:v>
                </c:pt>
                <c:pt idx="49033">
                  <c:v>0</c:v>
                </c:pt>
                <c:pt idx="49034">
                  <c:v>0</c:v>
                </c:pt>
                <c:pt idx="49035">
                  <c:v>0</c:v>
                </c:pt>
                <c:pt idx="49036">
                  <c:v>0</c:v>
                </c:pt>
                <c:pt idx="49037">
                  <c:v>0</c:v>
                </c:pt>
                <c:pt idx="49038">
                  <c:v>5.6367225833036973E-3</c:v>
                </c:pt>
                <c:pt idx="49039">
                  <c:v>8.4510794704541412E-2</c:v>
                </c:pt>
                <c:pt idx="49040">
                  <c:v>0.52220683666693257</c:v>
                </c:pt>
                <c:pt idx="49041">
                  <c:v>1.4721529947955014</c:v>
                </c:pt>
                <c:pt idx="49042">
                  <c:v>3.6318489310932165</c:v>
                </c:pt>
                <c:pt idx="49043">
                  <c:v>5.536682204702025</c:v>
                </c:pt>
                <c:pt idx="49044">
                  <c:v>7.1293120641527015</c:v>
                </c:pt>
                <c:pt idx="49045">
                  <c:v>7.9939642328720222</c:v>
                </c:pt>
                <c:pt idx="49046">
                  <c:v>11.596465611368101</c:v>
                </c:pt>
                <c:pt idx="49047">
                  <c:v>8.4082644688341066</c:v>
                </c:pt>
                <c:pt idx="49048">
                  <c:v>12.538011327144305</c:v>
                </c:pt>
                <c:pt idx="49049">
                  <c:v>11.654231985008689</c:v>
                </c:pt>
                <c:pt idx="49050">
                  <c:v>9.6911660914822786</c:v>
                </c:pt>
                <c:pt idx="49051">
                  <c:v>8.4085660197285375</c:v>
                </c:pt>
                <c:pt idx="49052">
                  <c:v>3.9369957872737782</c:v>
                </c:pt>
                <c:pt idx="49053">
                  <c:v>1.976639622054672</c:v>
                </c:pt>
                <c:pt idx="49054">
                  <c:v>0.54568575577010381</c:v>
                </c:pt>
                <c:pt idx="49055">
                  <c:v>2.2718771209580969E-2</c:v>
                </c:pt>
                <c:pt idx="49056">
                  <c:v>0</c:v>
                </c:pt>
                <c:pt idx="49057">
                  <c:v>0</c:v>
                </c:pt>
                <c:pt idx="49058">
                  <c:v>0</c:v>
                </c:pt>
                <c:pt idx="49059">
                  <c:v>0</c:v>
                </c:pt>
                <c:pt idx="49060">
                  <c:v>0</c:v>
                </c:pt>
                <c:pt idx="49061">
                  <c:v>0</c:v>
                </c:pt>
                <c:pt idx="49062">
                  <c:v>0</c:v>
                </c:pt>
                <c:pt idx="49063">
                  <c:v>0.13799320822145045</c:v>
                </c:pt>
                <c:pt idx="49064">
                  <c:v>1.7930921433783902</c:v>
                </c:pt>
                <c:pt idx="49065">
                  <c:v>3.830364199164233</c:v>
                </c:pt>
                <c:pt idx="49066">
                  <c:v>6.9681995408107333</c:v>
                </c:pt>
                <c:pt idx="49067">
                  <c:v>9.0365713266170786</c:v>
                </c:pt>
                <c:pt idx="49068">
                  <c:v>11.338114521229679</c:v>
                </c:pt>
                <c:pt idx="49069">
                  <c:v>10.16293324071852</c:v>
                </c:pt>
                <c:pt idx="49070">
                  <c:v>11.050366044891893</c:v>
                </c:pt>
                <c:pt idx="49071">
                  <c:v>9.0771035607316346</c:v>
                </c:pt>
                <c:pt idx="49072">
                  <c:v>9.804139093314399</c:v>
                </c:pt>
                <c:pt idx="49073">
                  <c:v>9.0259802790522912</c:v>
                </c:pt>
                <c:pt idx="49074">
                  <c:v>9.8282475376726488</c:v>
                </c:pt>
                <c:pt idx="49075">
                  <c:v>8.6186312158383611</c:v>
                </c:pt>
                <c:pt idx="49076">
                  <c:v>5.0614551202536866</c:v>
                </c:pt>
                <c:pt idx="49077">
                  <c:v>2.5869214889249497</c:v>
                </c:pt>
                <c:pt idx="49078">
                  <c:v>0.66285406943581537</c:v>
                </c:pt>
                <c:pt idx="49079">
                  <c:v>5.092064149844161E-2</c:v>
                </c:pt>
                <c:pt idx="49080">
                  <c:v>0</c:v>
                </c:pt>
                <c:pt idx="49081">
                  <c:v>0</c:v>
                </c:pt>
                <c:pt idx="49082">
                  <c:v>0</c:v>
                </c:pt>
                <c:pt idx="49083">
                  <c:v>0</c:v>
                </c:pt>
                <c:pt idx="49084">
                  <c:v>0</c:v>
                </c:pt>
                <c:pt idx="49085">
                  <c:v>0</c:v>
                </c:pt>
                <c:pt idx="49086">
                  <c:v>0</c:v>
                </c:pt>
                <c:pt idx="49087">
                  <c:v>8.5897906892243553E-2</c:v>
                </c:pt>
                <c:pt idx="49088">
                  <c:v>1.5126484353859249</c:v>
                </c:pt>
                <c:pt idx="49089">
                  <c:v>4.155054820375355</c:v>
                </c:pt>
                <c:pt idx="49090">
                  <c:v>6.9451487904836036</c:v>
                </c:pt>
                <c:pt idx="49091">
                  <c:v>9.4794303201255818</c:v>
                </c:pt>
                <c:pt idx="49092">
                  <c:v>9.909119692162788</c:v>
                </c:pt>
                <c:pt idx="49093">
                  <c:v>11.950711992041725</c:v>
                </c:pt>
                <c:pt idx="49094">
                  <c:v>14.302724906677881</c:v>
                </c:pt>
                <c:pt idx="49095">
                  <c:v>14.243965616496419</c:v>
                </c:pt>
                <c:pt idx="49096">
                  <c:v>13.844017828604438</c:v>
                </c:pt>
                <c:pt idx="49097">
                  <c:v>12.796599620916</c:v>
                </c:pt>
                <c:pt idx="49098">
                  <c:v>11.124949692227597</c:v>
                </c:pt>
                <c:pt idx="49099">
                  <c:v>8.8864586588680332</c:v>
                </c:pt>
                <c:pt idx="49100">
                  <c:v>6.1986271265404511</c:v>
                </c:pt>
                <c:pt idx="49101">
                  <c:v>3.2034744093552292</c:v>
                </c:pt>
                <c:pt idx="49102">
                  <c:v>0.95622263432476995</c:v>
                </c:pt>
                <c:pt idx="49103">
                  <c:v>0</c:v>
                </c:pt>
                <c:pt idx="49104">
                  <c:v>0</c:v>
                </c:pt>
                <c:pt idx="49105">
                  <c:v>0</c:v>
                </c:pt>
                <c:pt idx="49106">
                  <c:v>0</c:v>
                </c:pt>
                <c:pt idx="49107">
                  <c:v>0</c:v>
                </c:pt>
                <c:pt idx="49108">
                  <c:v>0</c:v>
                </c:pt>
                <c:pt idx="49109">
                  <c:v>0</c:v>
                </c:pt>
                <c:pt idx="49110">
                  <c:v>0</c:v>
                </c:pt>
                <c:pt idx="49111">
                  <c:v>8.0906915238919019E-2</c:v>
                </c:pt>
                <c:pt idx="49112">
                  <c:v>0.94566349258284133</c:v>
                </c:pt>
                <c:pt idx="49113">
                  <c:v>3.2047898553879071</c:v>
                </c:pt>
                <c:pt idx="49114">
                  <c:v>6.9990802090169293</c:v>
                </c:pt>
                <c:pt idx="49115">
                  <c:v>9.2395567225326847</c:v>
                </c:pt>
                <c:pt idx="49116">
                  <c:v>12.214675423504184</c:v>
                </c:pt>
                <c:pt idx="49117">
                  <c:v>12.970359277975858</c:v>
                </c:pt>
                <c:pt idx="49118">
                  <c:v>13.981060031494659</c:v>
                </c:pt>
                <c:pt idx="49119">
                  <c:v>14.196537592740231</c:v>
                </c:pt>
                <c:pt idx="49120">
                  <c:v>13.873131965177022</c:v>
                </c:pt>
                <c:pt idx="49121">
                  <c:v>12.520220858701791</c:v>
                </c:pt>
                <c:pt idx="49122">
                  <c:v>10.58626923646711</c:v>
                </c:pt>
                <c:pt idx="49123">
                  <c:v>8.4292846103199999</c:v>
                </c:pt>
                <c:pt idx="49124">
                  <c:v>5.248008033605716</c:v>
                </c:pt>
                <c:pt idx="49125">
                  <c:v>1.9365238964177505</c:v>
                </c:pt>
                <c:pt idx="49126">
                  <c:v>0.39099214543442057</c:v>
                </c:pt>
                <c:pt idx="49127">
                  <c:v>0</c:v>
                </c:pt>
                <c:pt idx="49128">
                  <c:v>0</c:v>
                </c:pt>
                <c:pt idx="49129">
                  <c:v>0</c:v>
                </c:pt>
                <c:pt idx="49130">
                  <c:v>0</c:v>
                </c:pt>
                <c:pt idx="49131">
                  <c:v>0</c:v>
                </c:pt>
                <c:pt idx="49132">
                  <c:v>0</c:v>
                </c:pt>
                <c:pt idx="49133">
                  <c:v>0</c:v>
                </c:pt>
                <c:pt idx="49134">
                  <c:v>0</c:v>
                </c:pt>
                <c:pt idx="49135">
                  <c:v>8.0692021129260716E-2</c:v>
                </c:pt>
                <c:pt idx="49136">
                  <c:v>1.383627488339352</c:v>
                </c:pt>
                <c:pt idx="49137">
                  <c:v>4.6309422117222949</c:v>
                </c:pt>
                <c:pt idx="49138">
                  <c:v>6.2183519776025831</c:v>
                </c:pt>
                <c:pt idx="49139">
                  <c:v>6.2933605502295524</c:v>
                </c:pt>
                <c:pt idx="49140">
                  <c:v>6.5017407630865947</c:v>
                </c:pt>
                <c:pt idx="49141">
                  <c:v>11.745639333321185</c:v>
                </c:pt>
                <c:pt idx="49142">
                  <c:v>14.220767018971291</c:v>
                </c:pt>
                <c:pt idx="49143">
                  <c:v>11.92704245121821</c:v>
                </c:pt>
                <c:pt idx="49144">
                  <c:v>12.573113026394322</c:v>
                </c:pt>
                <c:pt idx="49145">
                  <c:v>8.8428353126278409</c:v>
                </c:pt>
                <c:pt idx="49146">
                  <c:v>7.2218068488877387</c:v>
                </c:pt>
                <c:pt idx="49147">
                  <c:v>3.9094854471441129</c:v>
                </c:pt>
                <c:pt idx="49148">
                  <c:v>5.3672385845160422</c:v>
                </c:pt>
                <c:pt idx="49149">
                  <c:v>2.0225503773987894</c:v>
                </c:pt>
                <c:pt idx="49150">
                  <c:v>0.61442871891545647</c:v>
                </c:pt>
                <c:pt idx="49151">
                  <c:v>0</c:v>
                </c:pt>
                <c:pt idx="49152">
                  <c:v>0</c:v>
                </c:pt>
                <c:pt idx="49153">
                  <c:v>0</c:v>
                </c:pt>
                <c:pt idx="49154">
                  <c:v>0</c:v>
                </c:pt>
                <c:pt idx="49155">
                  <c:v>0</c:v>
                </c:pt>
                <c:pt idx="49156">
                  <c:v>0</c:v>
                </c:pt>
                <c:pt idx="49157">
                  <c:v>0</c:v>
                </c:pt>
                <c:pt idx="49158">
                  <c:v>0</c:v>
                </c:pt>
                <c:pt idx="49159">
                  <c:v>3.3951234811098324E-2</c:v>
                </c:pt>
                <c:pt idx="49160">
                  <c:v>0.57481002335833931</c:v>
                </c:pt>
                <c:pt idx="49161">
                  <c:v>1.6468995870194714</c:v>
                </c:pt>
                <c:pt idx="49162">
                  <c:v>2.9660122610412651</c:v>
                </c:pt>
                <c:pt idx="49163">
                  <c:v>6.5321320010802211</c:v>
                </c:pt>
                <c:pt idx="49164">
                  <c:v>8.1342304898967228</c:v>
                </c:pt>
                <c:pt idx="49165">
                  <c:v>10.410699114088441</c:v>
                </c:pt>
                <c:pt idx="49166">
                  <c:v>5.7588402639683158</c:v>
                </c:pt>
                <c:pt idx="49167">
                  <c:v>4.5961374586310013</c:v>
                </c:pt>
                <c:pt idx="49168">
                  <c:v>3.1632559355554446</c:v>
                </c:pt>
                <c:pt idx="49169">
                  <c:v>6.6474437487757241</c:v>
                </c:pt>
                <c:pt idx="49170">
                  <c:v>2.3333669039164979</c:v>
                </c:pt>
                <c:pt idx="49171">
                  <c:v>0.80825849454165843</c:v>
                </c:pt>
                <c:pt idx="49172">
                  <c:v>1.0114776114738602</c:v>
                </c:pt>
                <c:pt idx="49173">
                  <c:v>0.5559275254483893</c:v>
                </c:pt>
                <c:pt idx="49174">
                  <c:v>0.21974967910223769</c:v>
                </c:pt>
                <c:pt idx="49175">
                  <c:v>0</c:v>
                </c:pt>
                <c:pt idx="49176">
                  <c:v>0</c:v>
                </c:pt>
                <c:pt idx="49177">
                  <c:v>0</c:v>
                </c:pt>
                <c:pt idx="49178">
                  <c:v>0</c:v>
                </c:pt>
                <c:pt idx="49179">
                  <c:v>0</c:v>
                </c:pt>
                <c:pt idx="49180">
                  <c:v>0</c:v>
                </c:pt>
                <c:pt idx="49181">
                  <c:v>0</c:v>
                </c:pt>
                <c:pt idx="49182">
                  <c:v>5.6767167077156951E-3</c:v>
                </c:pt>
                <c:pt idx="49183">
                  <c:v>2.8408056581781246E-2</c:v>
                </c:pt>
                <c:pt idx="49184">
                  <c:v>0.47461102297527213</c:v>
                </c:pt>
                <c:pt idx="49185">
                  <c:v>0.794903831143702</c:v>
                </c:pt>
                <c:pt idx="49186">
                  <c:v>0.8828879065469375</c:v>
                </c:pt>
                <c:pt idx="49187">
                  <c:v>3.4291710875569619</c:v>
                </c:pt>
                <c:pt idx="49188">
                  <c:v>4.088665898614833</c:v>
                </c:pt>
                <c:pt idx="49189">
                  <c:v>3.8735299888650014</c:v>
                </c:pt>
                <c:pt idx="49190">
                  <c:v>5.2931083764951694</c:v>
                </c:pt>
                <c:pt idx="49191">
                  <c:v>8.9807082831517242</c:v>
                </c:pt>
                <c:pt idx="49192">
                  <c:v>6.344122683496928</c:v>
                </c:pt>
                <c:pt idx="49193">
                  <c:v>6.0440092176273641</c:v>
                </c:pt>
                <c:pt idx="49194">
                  <c:v>5.945074488168566</c:v>
                </c:pt>
                <c:pt idx="49195">
                  <c:v>8.9647999712284552</c:v>
                </c:pt>
                <c:pt idx="49196">
                  <c:v>5.8840223667594636</c:v>
                </c:pt>
                <c:pt idx="49197">
                  <c:v>2.7827782329614803</c:v>
                </c:pt>
                <c:pt idx="49198">
                  <c:v>0.22656891172625118</c:v>
                </c:pt>
                <c:pt idx="49199">
                  <c:v>0</c:v>
                </c:pt>
                <c:pt idx="49200">
                  <c:v>0</c:v>
                </c:pt>
                <c:pt idx="49201">
                  <c:v>0</c:v>
                </c:pt>
                <c:pt idx="49202">
                  <c:v>0</c:v>
                </c:pt>
                <c:pt idx="49203">
                  <c:v>0</c:v>
                </c:pt>
                <c:pt idx="49204">
                  <c:v>0</c:v>
                </c:pt>
                <c:pt idx="49205">
                  <c:v>0</c:v>
                </c:pt>
                <c:pt idx="49206">
                  <c:v>0</c:v>
                </c:pt>
                <c:pt idx="49207">
                  <c:v>0.12007385248910163</c:v>
                </c:pt>
                <c:pt idx="49208">
                  <c:v>0.56436503989311748</c:v>
                </c:pt>
                <c:pt idx="49209">
                  <c:v>2.3239794026723946</c:v>
                </c:pt>
                <c:pt idx="49210">
                  <c:v>5.059039244244171</c:v>
                </c:pt>
                <c:pt idx="49211">
                  <c:v>5.9285247752429342</c:v>
                </c:pt>
                <c:pt idx="49212">
                  <c:v>9.2918299844731838</c:v>
                </c:pt>
                <c:pt idx="49213">
                  <c:v>7.4556754929556508</c:v>
                </c:pt>
                <c:pt idx="49214">
                  <c:v>6.0434477009477927</c:v>
                </c:pt>
                <c:pt idx="49215">
                  <c:v>6.5314139625073517</c:v>
                </c:pt>
                <c:pt idx="49216">
                  <c:v>11.633056666361213</c:v>
                </c:pt>
                <c:pt idx="49217">
                  <c:v>11.91010383655118</c:v>
                </c:pt>
                <c:pt idx="49218">
                  <c:v>10.766241306859612</c:v>
                </c:pt>
                <c:pt idx="49219">
                  <c:v>6.0128714281810138</c:v>
                </c:pt>
                <c:pt idx="49220">
                  <c:v>3.8337398392659923</c:v>
                </c:pt>
                <c:pt idx="49221">
                  <c:v>0.67557446772011209</c:v>
                </c:pt>
                <c:pt idx="49222">
                  <c:v>0.81235708761693393</c:v>
                </c:pt>
                <c:pt idx="49223">
                  <c:v>0</c:v>
                </c:pt>
                <c:pt idx="49224">
                  <c:v>0</c:v>
                </c:pt>
                <c:pt idx="49225">
                  <c:v>0</c:v>
                </c:pt>
                <c:pt idx="49226">
                  <c:v>0</c:v>
                </c:pt>
                <c:pt idx="49227">
                  <c:v>0</c:v>
                </c:pt>
                <c:pt idx="49228">
                  <c:v>0</c:v>
                </c:pt>
                <c:pt idx="49229">
                  <c:v>0</c:v>
                </c:pt>
                <c:pt idx="49230">
                  <c:v>0</c:v>
                </c:pt>
                <c:pt idx="49231">
                  <c:v>1.7143388454848328E-2</c:v>
                </c:pt>
                <c:pt idx="49232">
                  <c:v>0.29545813639551521</c:v>
                </c:pt>
                <c:pt idx="49233">
                  <c:v>0.67263381879159634</c:v>
                </c:pt>
                <c:pt idx="49234">
                  <c:v>0.9864335021533549</c:v>
                </c:pt>
                <c:pt idx="49235">
                  <c:v>1.7139991364995351</c:v>
                </c:pt>
                <c:pt idx="49236">
                  <c:v>1.5557138142128033</c:v>
                </c:pt>
                <c:pt idx="49237">
                  <c:v>2.6937325117818807</c:v>
                </c:pt>
                <c:pt idx="49238">
                  <c:v>5.2119212286151502</c:v>
                </c:pt>
                <c:pt idx="49239">
                  <c:v>6.5774681817494915</c:v>
                </c:pt>
                <c:pt idx="49240">
                  <c:v>4.6620582171916318</c:v>
                </c:pt>
                <c:pt idx="49241">
                  <c:v>1.9014268224395245</c:v>
                </c:pt>
                <c:pt idx="49242">
                  <c:v>2.1485916740769264</c:v>
                </c:pt>
                <c:pt idx="49243">
                  <c:v>1.4085970860651964</c:v>
                </c:pt>
                <c:pt idx="49244">
                  <c:v>0.49550073275505585</c:v>
                </c:pt>
                <c:pt idx="49245">
                  <c:v>0.25360344534057633</c:v>
                </c:pt>
                <c:pt idx="49246">
                  <c:v>5.6483427276092471E-2</c:v>
                </c:pt>
                <c:pt idx="49247">
                  <c:v>0</c:v>
                </c:pt>
                <c:pt idx="49248">
                  <c:v>0</c:v>
                </c:pt>
                <c:pt idx="49249">
                  <c:v>0</c:v>
                </c:pt>
                <c:pt idx="49250">
                  <c:v>0</c:v>
                </c:pt>
                <c:pt idx="49251">
                  <c:v>0</c:v>
                </c:pt>
                <c:pt idx="49252">
                  <c:v>0</c:v>
                </c:pt>
                <c:pt idx="49253">
                  <c:v>0</c:v>
                </c:pt>
                <c:pt idx="49254">
                  <c:v>5.6785777343358983E-3</c:v>
                </c:pt>
                <c:pt idx="49255">
                  <c:v>2.8435526691730766E-2</c:v>
                </c:pt>
                <c:pt idx="49256">
                  <c:v>0.18172026019354309</c:v>
                </c:pt>
                <c:pt idx="49257">
                  <c:v>0.91397050597592289</c:v>
                </c:pt>
                <c:pt idx="49258">
                  <c:v>1.9184273570232999</c:v>
                </c:pt>
                <c:pt idx="49259">
                  <c:v>4.4768233792287644</c:v>
                </c:pt>
                <c:pt idx="49260">
                  <c:v>6.6768839423745963</c:v>
                </c:pt>
                <c:pt idx="49261">
                  <c:v>10.750335852635262</c:v>
                </c:pt>
                <c:pt idx="49262">
                  <c:v>5.438464795575487</c:v>
                </c:pt>
                <c:pt idx="49263">
                  <c:v>9.0299491771968192</c:v>
                </c:pt>
                <c:pt idx="49264">
                  <c:v>2.7044017991130032</c:v>
                </c:pt>
                <c:pt idx="49265">
                  <c:v>6.2105381751218536</c:v>
                </c:pt>
                <c:pt idx="49266">
                  <c:v>6.3246760824338288</c:v>
                </c:pt>
                <c:pt idx="49267">
                  <c:v>4.4165242248281524</c:v>
                </c:pt>
                <c:pt idx="49268">
                  <c:v>4.1082661862364205</c:v>
                </c:pt>
                <c:pt idx="49269">
                  <c:v>1.440679778724858</c:v>
                </c:pt>
                <c:pt idx="49270">
                  <c:v>0.22550180061514008</c:v>
                </c:pt>
                <c:pt idx="49271">
                  <c:v>0</c:v>
                </c:pt>
                <c:pt idx="49272">
                  <c:v>0</c:v>
                </c:pt>
                <c:pt idx="49273">
                  <c:v>0</c:v>
                </c:pt>
                <c:pt idx="49274">
                  <c:v>0</c:v>
                </c:pt>
                <c:pt idx="49275">
                  <c:v>0</c:v>
                </c:pt>
                <c:pt idx="49276">
                  <c:v>0</c:v>
                </c:pt>
                <c:pt idx="49277">
                  <c:v>0</c:v>
                </c:pt>
                <c:pt idx="49278">
                  <c:v>1.141001093734359E-2</c:v>
                </c:pt>
                <c:pt idx="49279">
                  <c:v>2.8530552237192485E-2</c:v>
                </c:pt>
                <c:pt idx="49280">
                  <c:v>0.46623520159206333</c:v>
                </c:pt>
                <c:pt idx="49281">
                  <c:v>2.9515675929444001</c:v>
                </c:pt>
                <c:pt idx="49282">
                  <c:v>5.8866218396721814</c:v>
                </c:pt>
                <c:pt idx="49283">
                  <c:v>4.4261536781350159</c:v>
                </c:pt>
                <c:pt idx="49284">
                  <c:v>7.5634682972585168</c:v>
                </c:pt>
                <c:pt idx="49285">
                  <c:v>12.253617616323274</c:v>
                </c:pt>
                <c:pt idx="49286">
                  <c:v>10.811114434697981</c:v>
                </c:pt>
                <c:pt idx="49287">
                  <c:v>10.834881173839833</c:v>
                </c:pt>
                <c:pt idx="49288">
                  <c:v>5.4686690399407256</c:v>
                </c:pt>
                <c:pt idx="49289">
                  <c:v>7.5585296600780874</c:v>
                </c:pt>
                <c:pt idx="49290">
                  <c:v>8.823272330674623</c:v>
                </c:pt>
                <c:pt idx="49291">
                  <c:v>7.5533921189870448</c:v>
                </c:pt>
                <c:pt idx="49292">
                  <c:v>3.350052629566926</c:v>
                </c:pt>
                <c:pt idx="49293">
                  <c:v>1.0730013040301538</c:v>
                </c:pt>
                <c:pt idx="49294">
                  <c:v>0.31712350821070706</c:v>
                </c:pt>
                <c:pt idx="49295">
                  <c:v>0</c:v>
                </c:pt>
                <c:pt idx="49296">
                  <c:v>0</c:v>
                </c:pt>
                <c:pt idx="49297">
                  <c:v>0</c:v>
                </c:pt>
                <c:pt idx="49298">
                  <c:v>0</c:v>
                </c:pt>
                <c:pt idx="49299">
                  <c:v>0</c:v>
                </c:pt>
                <c:pt idx="49300">
                  <c:v>0</c:v>
                </c:pt>
                <c:pt idx="49301">
                  <c:v>0</c:v>
                </c:pt>
                <c:pt idx="49302">
                  <c:v>1.7159715292325073E-2</c:v>
                </c:pt>
                <c:pt idx="49303">
                  <c:v>2.2978088193818802E-2</c:v>
                </c:pt>
                <c:pt idx="49304">
                  <c:v>0.74365801899741713</c:v>
                </c:pt>
                <c:pt idx="49305">
                  <c:v>3.4491430043895202</c:v>
                </c:pt>
                <c:pt idx="49306">
                  <c:v>4.1632923739579928</c:v>
                </c:pt>
                <c:pt idx="49307">
                  <c:v>4.0818808752594089</c:v>
                </c:pt>
                <c:pt idx="49308">
                  <c:v>7.2404759218105363</c:v>
                </c:pt>
                <c:pt idx="49309">
                  <c:v>11.633054527436952</c:v>
                </c:pt>
                <c:pt idx="49310">
                  <c:v>10.277711556998458</c:v>
                </c:pt>
                <c:pt idx="49311">
                  <c:v>6.6228443366523937</c:v>
                </c:pt>
                <c:pt idx="49312">
                  <c:v>8.9298434798885733</c:v>
                </c:pt>
                <c:pt idx="49313">
                  <c:v>4.5618497337795079</c:v>
                </c:pt>
                <c:pt idx="49314">
                  <c:v>4.0804915173126348</c:v>
                </c:pt>
                <c:pt idx="49315">
                  <c:v>3.3657610970621494</c:v>
                </c:pt>
                <c:pt idx="49316">
                  <c:v>3.7015829004374252</c:v>
                </c:pt>
                <c:pt idx="49317">
                  <c:v>1.071857889429138</c:v>
                </c:pt>
                <c:pt idx="49318">
                  <c:v>0.21570412745369993</c:v>
                </c:pt>
                <c:pt idx="49319">
                  <c:v>0</c:v>
                </c:pt>
                <c:pt idx="49320">
                  <c:v>0</c:v>
                </c:pt>
                <c:pt idx="49321">
                  <c:v>0</c:v>
                </c:pt>
                <c:pt idx="49322">
                  <c:v>0</c:v>
                </c:pt>
                <c:pt idx="49323">
                  <c:v>0</c:v>
                </c:pt>
                <c:pt idx="49324">
                  <c:v>0</c:v>
                </c:pt>
                <c:pt idx="49325">
                  <c:v>0</c:v>
                </c:pt>
                <c:pt idx="49326">
                  <c:v>0</c:v>
                </c:pt>
                <c:pt idx="49327">
                  <c:v>5.7034098283164809E-3</c:v>
                </c:pt>
                <c:pt idx="49328">
                  <c:v>0.17603090603570068</c:v>
                </c:pt>
                <c:pt idx="49329">
                  <c:v>0.29467415570037225</c:v>
                </c:pt>
                <c:pt idx="49330">
                  <c:v>1.5149184262515147</c:v>
                </c:pt>
                <c:pt idx="49331">
                  <c:v>2.7371560824788688</c:v>
                </c:pt>
                <c:pt idx="49332">
                  <c:v>4.4105132455069249</c:v>
                </c:pt>
                <c:pt idx="49333">
                  <c:v>4.5598002472798536</c:v>
                </c:pt>
                <c:pt idx="49334">
                  <c:v>5.8563327646553853</c:v>
                </c:pt>
                <c:pt idx="49335">
                  <c:v>5.3870050606747704</c:v>
                </c:pt>
                <c:pt idx="49336">
                  <c:v>3.2065715478723473</c:v>
                </c:pt>
                <c:pt idx="49337">
                  <c:v>2.8123013610096614</c:v>
                </c:pt>
                <c:pt idx="49338">
                  <c:v>2.5522680667202531</c:v>
                </c:pt>
                <c:pt idx="49339">
                  <c:v>3.2591596571959922</c:v>
                </c:pt>
                <c:pt idx="49340">
                  <c:v>1.9298661136510453</c:v>
                </c:pt>
                <c:pt idx="49341">
                  <c:v>0.28748732045832043</c:v>
                </c:pt>
                <c:pt idx="49342">
                  <c:v>4.5202409733868111E-2</c:v>
                </c:pt>
                <c:pt idx="49343">
                  <c:v>0</c:v>
                </c:pt>
                <c:pt idx="49344">
                  <c:v>0</c:v>
                </c:pt>
                <c:pt idx="49345">
                  <c:v>0</c:v>
                </c:pt>
                <c:pt idx="49346">
                  <c:v>0</c:v>
                </c:pt>
                <c:pt idx="49347">
                  <c:v>0</c:v>
                </c:pt>
                <c:pt idx="49348">
                  <c:v>0</c:v>
                </c:pt>
                <c:pt idx="49349">
                  <c:v>0</c:v>
                </c:pt>
                <c:pt idx="49350">
                  <c:v>0</c:v>
                </c:pt>
                <c:pt idx="49351">
                  <c:v>0</c:v>
                </c:pt>
                <c:pt idx="49352">
                  <c:v>6.7748068722029278E-2</c:v>
                </c:pt>
                <c:pt idx="49353">
                  <c:v>0.65934881268497225</c:v>
                </c:pt>
                <c:pt idx="49354">
                  <c:v>1.3430623643138715</c:v>
                </c:pt>
                <c:pt idx="49355">
                  <c:v>1.2867056706218674</c:v>
                </c:pt>
                <c:pt idx="49356">
                  <c:v>1.5602111101772553</c:v>
                </c:pt>
                <c:pt idx="49357">
                  <c:v>0.9578450759898085</c:v>
                </c:pt>
                <c:pt idx="49358">
                  <c:v>1.4031987418080247</c:v>
                </c:pt>
                <c:pt idx="49359">
                  <c:v>1.475580750131686</c:v>
                </c:pt>
                <c:pt idx="49360">
                  <c:v>1.0276046282557756</c:v>
                </c:pt>
                <c:pt idx="49361">
                  <c:v>1.2959095039552007</c:v>
                </c:pt>
                <c:pt idx="49362">
                  <c:v>2.9152595894156317</c:v>
                </c:pt>
                <c:pt idx="49363">
                  <c:v>1.2214505950942354</c:v>
                </c:pt>
                <c:pt idx="49364">
                  <c:v>0.68112624824701473</c:v>
                </c:pt>
                <c:pt idx="49365">
                  <c:v>0.22839694921728881</c:v>
                </c:pt>
                <c:pt idx="49366">
                  <c:v>3.4292268554890523E-2</c:v>
                </c:pt>
                <c:pt idx="49367">
                  <c:v>0</c:v>
                </c:pt>
                <c:pt idx="49368">
                  <c:v>0</c:v>
                </c:pt>
                <c:pt idx="49369">
                  <c:v>0</c:v>
                </c:pt>
                <c:pt idx="49370">
                  <c:v>0</c:v>
                </c:pt>
                <c:pt idx="49371">
                  <c:v>0</c:v>
                </c:pt>
                <c:pt idx="49372">
                  <c:v>0</c:v>
                </c:pt>
                <c:pt idx="49373">
                  <c:v>0</c:v>
                </c:pt>
                <c:pt idx="49374">
                  <c:v>0</c:v>
                </c:pt>
                <c:pt idx="49375">
                  <c:v>0</c:v>
                </c:pt>
                <c:pt idx="49376">
                  <c:v>0.29836448303958674</c:v>
                </c:pt>
                <c:pt idx="49377">
                  <c:v>1.1931587961214649</c:v>
                </c:pt>
                <c:pt idx="49378">
                  <c:v>2.9075548563176756</c:v>
                </c:pt>
                <c:pt idx="49379">
                  <c:v>5.3963931411676995</c:v>
                </c:pt>
                <c:pt idx="49380">
                  <c:v>8.9746856840934299</c:v>
                </c:pt>
                <c:pt idx="49381">
                  <c:v>7.6106607616933815</c:v>
                </c:pt>
                <c:pt idx="49382">
                  <c:v>8.6974924481939517</c:v>
                </c:pt>
                <c:pt idx="49383">
                  <c:v>8.5854985527828518</c:v>
                </c:pt>
                <c:pt idx="49384">
                  <c:v>9.1779324507085249</c:v>
                </c:pt>
                <c:pt idx="49385">
                  <c:v>8.7347359341194686</c:v>
                </c:pt>
                <c:pt idx="49386">
                  <c:v>4.60570596720701</c:v>
                </c:pt>
                <c:pt idx="49387">
                  <c:v>3.9045328374389001</c:v>
                </c:pt>
                <c:pt idx="49388">
                  <c:v>2.5521144033486873</c:v>
                </c:pt>
                <c:pt idx="49389">
                  <c:v>1.2629949729473822</c:v>
                </c:pt>
                <c:pt idx="49390">
                  <c:v>0.26082473015934782</c:v>
                </c:pt>
                <c:pt idx="49391">
                  <c:v>0</c:v>
                </c:pt>
                <c:pt idx="49392">
                  <c:v>0</c:v>
                </c:pt>
                <c:pt idx="49393">
                  <c:v>0</c:v>
                </c:pt>
                <c:pt idx="49394">
                  <c:v>0</c:v>
                </c:pt>
                <c:pt idx="49395">
                  <c:v>0</c:v>
                </c:pt>
                <c:pt idx="49396">
                  <c:v>0</c:v>
                </c:pt>
                <c:pt idx="49397">
                  <c:v>0</c:v>
                </c:pt>
                <c:pt idx="49398">
                  <c:v>0</c:v>
                </c:pt>
                <c:pt idx="49399">
                  <c:v>0</c:v>
                </c:pt>
                <c:pt idx="49400">
                  <c:v>0.26039040145097569</c:v>
                </c:pt>
                <c:pt idx="49401">
                  <c:v>0.82250490316955249</c:v>
                </c:pt>
                <c:pt idx="49402">
                  <c:v>0.96186187628921405</c:v>
                </c:pt>
                <c:pt idx="49403">
                  <c:v>1.1452735491416821</c:v>
                </c:pt>
                <c:pt idx="49404">
                  <c:v>1.9094593775127291</c:v>
                </c:pt>
                <c:pt idx="49405">
                  <c:v>3.8755531741958276</c:v>
                </c:pt>
                <c:pt idx="49406">
                  <c:v>4.567117253497246</c:v>
                </c:pt>
                <c:pt idx="49407">
                  <c:v>5.1245675814191092</c:v>
                </c:pt>
                <c:pt idx="49408">
                  <c:v>5.3603447250013865</c:v>
                </c:pt>
                <c:pt idx="49409">
                  <c:v>1.7523708350534264</c:v>
                </c:pt>
                <c:pt idx="49410">
                  <c:v>1.0176451995042552</c:v>
                </c:pt>
                <c:pt idx="49411">
                  <c:v>1.0200728772820327</c:v>
                </c:pt>
                <c:pt idx="49412">
                  <c:v>1.1675469253566404</c:v>
                </c:pt>
                <c:pt idx="49413">
                  <c:v>0.95369140912616812</c:v>
                </c:pt>
                <c:pt idx="49414">
                  <c:v>0.11869099932392843</c:v>
                </c:pt>
                <c:pt idx="49415">
                  <c:v>0</c:v>
                </c:pt>
                <c:pt idx="49416">
                  <c:v>0</c:v>
                </c:pt>
                <c:pt idx="49417">
                  <c:v>0</c:v>
                </c:pt>
                <c:pt idx="49418">
                  <c:v>0</c:v>
                </c:pt>
                <c:pt idx="49419">
                  <c:v>0</c:v>
                </c:pt>
                <c:pt idx="49420">
                  <c:v>0</c:v>
                </c:pt>
                <c:pt idx="49421">
                  <c:v>0</c:v>
                </c:pt>
                <c:pt idx="49422">
                  <c:v>0</c:v>
                </c:pt>
                <c:pt idx="49423">
                  <c:v>1.7102445571821053E-2</c:v>
                </c:pt>
                <c:pt idx="49424">
                  <c:v>0.11953134932392842</c:v>
                </c:pt>
                <c:pt idx="49425">
                  <c:v>0.51608034965742111</c:v>
                </c:pt>
                <c:pt idx="49426">
                  <c:v>1.6300899171473922</c:v>
                </c:pt>
                <c:pt idx="49427">
                  <c:v>2.8272594964492543</c:v>
                </c:pt>
                <c:pt idx="49428">
                  <c:v>4.3249123438450408</c:v>
                </c:pt>
                <c:pt idx="49429">
                  <c:v>6.0349387796881713</c:v>
                </c:pt>
                <c:pt idx="49430">
                  <c:v>10.81838147060051</c:v>
                </c:pt>
                <c:pt idx="49431">
                  <c:v>12.662234227351242</c:v>
                </c:pt>
                <c:pt idx="49432">
                  <c:v>12.043771967093935</c:v>
                </c:pt>
                <c:pt idx="49433">
                  <c:v>10.790051332845936</c:v>
                </c:pt>
                <c:pt idx="49434">
                  <c:v>9.3611173079052996</c:v>
                </c:pt>
                <c:pt idx="49435">
                  <c:v>6.3826241034434714</c:v>
                </c:pt>
                <c:pt idx="49436">
                  <c:v>4.8292845606268511</c:v>
                </c:pt>
                <c:pt idx="49437">
                  <c:v>2.1843776696356323</c:v>
                </c:pt>
                <c:pt idx="49438">
                  <c:v>0.25626099891789533</c:v>
                </c:pt>
                <c:pt idx="49439">
                  <c:v>0</c:v>
                </c:pt>
                <c:pt idx="49440">
                  <c:v>0</c:v>
                </c:pt>
                <c:pt idx="49441">
                  <c:v>0</c:v>
                </c:pt>
                <c:pt idx="49442">
                  <c:v>0</c:v>
                </c:pt>
                <c:pt idx="49443">
                  <c:v>0</c:v>
                </c:pt>
                <c:pt idx="49444">
                  <c:v>0</c:v>
                </c:pt>
                <c:pt idx="49445">
                  <c:v>0</c:v>
                </c:pt>
                <c:pt idx="49446">
                  <c:v>0</c:v>
                </c:pt>
                <c:pt idx="49447">
                  <c:v>5.735754073539703E-3</c:v>
                </c:pt>
                <c:pt idx="49448">
                  <c:v>0.69481877500935985</c:v>
                </c:pt>
                <c:pt idx="49449">
                  <c:v>3.3349843781930497</c:v>
                </c:pt>
                <c:pt idx="49450">
                  <c:v>5.9810597857481369</c:v>
                </c:pt>
                <c:pt idx="49451">
                  <c:v>8.6929208887786338</c:v>
                </c:pt>
                <c:pt idx="49452">
                  <c:v>10.358408945342966</c:v>
                </c:pt>
                <c:pt idx="49453">
                  <c:v>12.107350077390503</c:v>
                </c:pt>
                <c:pt idx="49454">
                  <c:v>12.291748465522335</c:v>
                </c:pt>
                <c:pt idx="49455">
                  <c:v>11.607605908161183</c:v>
                </c:pt>
                <c:pt idx="49456">
                  <c:v>9.3110830150030228</c:v>
                </c:pt>
                <c:pt idx="49457">
                  <c:v>10.003700234666653</c:v>
                </c:pt>
                <c:pt idx="49458">
                  <c:v>10.21996364133158</c:v>
                </c:pt>
                <c:pt idx="49459">
                  <c:v>7.8065069465744941</c:v>
                </c:pt>
                <c:pt idx="49460">
                  <c:v>4.8829799844161448</c:v>
                </c:pt>
                <c:pt idx="49461">
                  <c:v>2.5810036821358935</c:v>
                </c:pt>
                <c:pt idx="49462">
                  <c:v>0.14194242140141244</c:v>
                </c:pt>
                <c:pt idx="49463">
                  <c:v>0</c:v>
                </c:pt>
                <c:pt idx="49464">
                  <c:v>0</c:v>
                </c:pt>
                <c:pt idx="49465">
                  <c:v>0</c:v>
                </c:pt>
                <c:pt idx="49466">
                  <c:v>0</c:v>
                </c:pt>
                <c:pt idx="49467">
                  <c:v>0</c:v>
                </c:pt>
                <c:pt idx="49468">
                  <c:v>0</c:v>
                </c:pt>
                <c:pt idx="49469">
                  <c:v>0</c:v>
                </c:pt>
                <c:pt idx="49470">
                  <c:v>0</c:v>
                </c:pt>
                <c:pt idx="49471">
                  <c:v>0</c:v>
                </c:pt>
                <c:pt idx="49472">
                  <c:v>0.52092089939988395</c:v>
                </c:pt>
                <c:pt idx="49473">
                  <c:v>2.7139908966132671</c:v>
                </c:pt>
                <c:pt idx="49474">
                  <c:v>5.3935974413858032</c:v>
                </c:pt>
                <c:pt idx="49475">
                  <c:v>8.0753811708878676</c:v>
                </c:pt>
                <c:pt idx="49476">
                  <c:v>10.301020575829883</c:v>
                </c:pt>
                <c:pt idx="49477">
                  <c:v>11.866386431376903</c:v>
                </c:pt>
                <c:pt idx="49478">
                  <c:v>12.73429632301192</c:v>
                </c:pt>
                <c:pt idx="49479">
                  <c:v>12.676954353137633</c:v>
                </c:pt>
                <c:pt idx="49480">
                  <c:v>12.331999873163538</c:v>
                </c:pt>
                <c:pt idx="49481">
                  <c:v>11.56575760513919</c:v>
                </c:pt>
                <c:pt idx="49482">
                  <c:v>9.3630890613900277</c:v>
                </c:pt>
                <c:pt idx="49483">
                  <c:v>6.9709716332936402</c:v>
                </c:pt>
                <c:pt idx="49484">
                  <c:v>4.4524834371717095</c:v>
                </c:pt>
                <c:pt idx="49485">
                  <c:v>1.7157689295175802</c:v>
                </c:pt>
                <c:pt idx="49486">
                  <c:v>8.9099163254333993E-2</c:v>
                </c:pt>
                <c:pt idx="49487">
                  <c:v>0</c:v>
                </c:pt>
                <c:pt idx="49488">
                  <c:v>0</c:v>
                </c:pt>
                <c:pt idx="49489">
                  <c:v>0</c:v>
                </c:pt>
                <c:pt idx="49490">
                  <c:v>0</c:v>
                </c:pt>
                <c:pt idx="49491">
                  <c:v>0</c:v>
                </c:pt>
                <c:pt idx="49492">
                  <c:v>0</c:v>
                </c:pt>
                <c:pt idx="49493">
                  <c:v>0</c:v>
                </c:pt>
                <c:pt idx="49494">
                  <c:v>0</c:v>
                </c:pt>
                <c:pt idx="49495">
                  <c:v>0</c:v>
                </c:pt>
                <c:pt idx="49496">
                  <c:v>0.52898042611933327</c:v>
                </c:pt>
                <c:pt idx="49497">
                  <c:v>2.8848109289966128</c:v>
                </c:pt>
                <c:pt idx="49498">
                  <c:v>5.7162673063756175</c:v>
                </c:pt>
                <c:pt idx="49499">
                  <c:v>8.6876612316320152</c:v>
                </c:pt>
                <c:pt idx="49500">
                  <c:v>9.4556488746800085</c:v>
                </c:pt>
                <c:pt idx="49501">
                  <c:v>11.530217372776759</c:v>
                </c:pt>
                <c:pt idx="49502">
                  <c:v>9.8945627546580184</c:v>
                </c:pt>
                <c:pt idx="49503">
                  <c:v>13.016263112188067</c:v>
                </c:pt>
                <c:pt idx="49504">
                  <c:v>9.5774055347639457</c:v>
                </c:pt>
                <c:pt idx="49505">
                  <c:v>5.1241520777750162</c:v>
                </c:pt>
                <c:pt idx="49506">
                  <c:v>4.2382897039197429</c:v>
                </c:pt>
                <c:pt idx="49507">
                  <c:v>4.997828588020111</c:v>
                </c:pt>
                <c:pt idx="49508">
                  <c:v>3.3066938932733803</c:v>
                </c:pt>
                <c:pt idx="49509">
                  <c:v>1.9695322233892116</c:v>
                </c:pt>
                <c:pt idx="49510">
                  <c:v>0.17261346936346394</c:v>
                </c:pt>
                <c:pt idx="49511">
                  <c:v>0</c:v>
                </c:pt>
                <c:pt idx="49512">
                  <c:v>0</c:v>
                </c:pt>
                <c:pt idx="49513">
                  <c:v>0</c:v>
                </c:pt>
                <c:pt idx="49514">
                  <c:v>0</c:v>
                </c:pt>
                <c:pt idx="49515">
                  <c:v>0</c:v>
                </c:pt>
                <c:pt idx="49516">
                  <c:v>0</c:v>
                </c:pt>
                <c:pt idx="49517">
                  <c:v>0</c:v>
                </c:pt>
                <c:pt idx="49518">
                  <c:v>0</c:v>
                </c:pt>
                <c:pt idx="49519">
                  <c:v>5.7224055121136742E-3</c:v>
                </c:pt>
                <c:pt idx="49520">
                  <c:v>0.54049049682591677</c:v>
                </c:pt>
                <c:pt idx="49521">
                  <c:v>2.7829766524723261</c:v>
                </c:pt>
                <c:pt idx="49522">
                  <c:v>5.6042573371042561</c:v>
                </c:pt>
                <c:pt idx="49523">
                  <c:v>8.1434824470974245</c:v>
                </c:pt>
                <c:pt idx="49524">
                  <c:v>10.048477372913446</c:v>
                </c:pt>
                <c:pt idx="49525">
                  <c:v>9.7720963569647896</c:v>
                </c:pt>
                <c:pt idx="49526">
                  <c:v>7.0752702611435421</c:v>
                </c:pt>
                <c:pt idx="49527">
                  <c:v>9.1798885436114741</c:v>
                </c:pt>
                <c:pt idx="49528">
                  <c:v>9.2285200344168867</c:v>
                </c:pt>
                <c:pt idx="49529">
                  <c:v>5.9837770465302365</c:v>
                </c:pt>
                <c:pt idx="49530">
                  <c:v>4.3513719898996053</c:v>
                </c:pt>
                <c:pt idx="49531">
                  <c:v>2.5449162982501861</c:v>
                </c:pt>
                <c:pt idx="49532">
                  <c:v>2.9111583572807636</c:v>
                </c:pt>
                <c:pt idx="49533">
                  <c:v>0.82227476342415506</c:v>
                </c:pt>
                <c:pt idx="49534">
                  <c:v>8.4615919637296769E-2</c:v>
                </c:pt>
                <c:pt idx="49535">
                  <c:v>0</c:v>
                </c:pt>
                <c:pt idx="49536">
                  <c:v>0</c:v>
                </c:pt>
                <c:pt idx="49537">
                  <c:v>0</c:v>
                </c:pt>
                <c:pt idx="49538">
                  <c:v>0</c:v>
                </c:pt>
                <c:pt idx="49539">
                  <c:v>0</c:v>
                </c:pt>
                <c:pt idx="49540">
                  <c:v>0</c:v>
                </c:pt>
                <c:pt idx="49541">
                  <c:v>0</c:v>
                </c:pt>
                <c:pt idx="49542">
                  <c:v>0</c:v>
                </c:pt>
                <c:pt idx="49543">
                  <c:v>0</c:v>
                </c:pt>
                <c:pt idx="49544">
                  <c:v>0.41573507606268983</c:v>
                </c:pt>
                <c:pt idx="49545">
                  <c:v>2.5406381042040502</c:v>
                </c:pt>
                <c:pt idx="49546">
                  <c:v>5.3694063287382976</c:v>
                </c:pt>
                <c:pt idx="49547">
                  <c:v>7.6970667677660547</c:v>
                </c:pt>
                <c:pt idx="49548">
                  <c:v>9.714765896713347</c:v>
                </c:pt>
                <c:pt idx="49549">
                  <c:v>10.989642148520263</c:v>
                </c:pt>
                <c:pt idx="49550">
                  <c:v>8.1691034732216909</c:v>
                </c:pt>
                <c:pt idx="49551">
                  <c:v>5.5042580614607415</c:v>
                </c:pt>
                <c:pt idx="49552">
                  <c:v>3.181631627983732</c:v>
                </c:pt>
                <c:pt idx="49553">
                  <c:v>0.89865547650890776</c:v>
                </c:pt>
                <c:pt idx="49554">
                  <c:v>2.5323388335357864</c:v>
                </c:pt>
                <c:pt idx="49555">
                  <c:v>2.4876379951371272</c:v>
                </c:pt>
                <c:pt idx="49556">
                  <c:v>1.5849736978033448</c:v>
                </c:pt>
                <c:pt idx="49557">
                  <c:v>0.93733857559144929</c:v>
                </c:pt>
                <c:pt idx="49558">
                  <c:v>6.822949599722955E-2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5.7529467631311495E-3</c:v>
                </c:pt>
                <c:pt idx="49568">
                  <c:v>0.32722613982038101</c:v>
                </c:pt>
                <c:pt idx="49569">
                  <c:v>0.95026233686794037</c:v>
                </c:pt>
                <c:pt idx="49570">
                  <c:v>3.2648359956074522</c:v>
                </c:pt>
                <c:pt idx="49571">
                  <c:v>4.1378461755215339</c:v>
                </c:pt>
                <c:pt idx="49572">
                  <c:v>2.6474201924183864</c:v>
                </c:pt>
                <c:pt idx="49573">
                  <c:v>3.2945663309010182</c:v>
                </c:pt>
                <c:pt idx="49574">
                  <c:v>3.9036381654788888</c:v>
                </c:pt>
                <c:pt idx="49575">
                  <c:v>3.6241605131806631</c:v>
                </c:pt>
                <c:pt idx="49576">
                  <c:v>6.0640737141224568</c:v>
                </c:pt>
                <c:pt idx="49577">
                  <c:v>3.2165022013933573</c:v>
                </c:pt>
                <c:pt idx="49578">
                  <c:v>2.6892727143078874</c:v>
                </c:pt>
                <c:pt idx="49579">
                  <c:v>2.1365056036117487</c:v>
                </c:pt>
                <c:pt idx="49580">
                  <c:v>1.0985514046393012</c:v>
                </c:pt>
                <c:pt idx="49581">
                  <c:v>0.37353011214289766</c:v>
                </c:pt>
                <c:pt idx="49582">
                  <c:v>3.980917047639642E-2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0</c:v>
                </c:pt>
                <c:pt idx="49587">
                  <c:v>0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.43844533082680331</c:v>
                </c:pt>
                <c:pt idx="49593">
                  <c:v>2.2351415372420154</c:v>
                </c:pt>
                <c:pt idx="49594">
                  <c:v>5.8428997697881719</c:v>
                </c:pt>
                <c:pt idx="49595">
                  <c:v>6.9976351081958548</c:v>
                </c:pt>
                <c:pt idx="49596">
                  <c:v>6.8139513766996487</c:v>
                </c:pt>
                <c:pt idx="49597">
                  <c:v>7.6929620261752296</c:v>
                </c:pt>
                <c:pt idx="49598">
                  <c:v>12.156728365019218</c:v>
                </c:pt>
                <c:pt idx="49599">
                  <c:v>7.6541520157257148</c:v>
                </c:pt>
                <c:pt idx="49600">
                  <c:v>10.212507055269411</c:v>
                </c:pt>
                <c:pt idx="49601">
                  <c:v>9.2188499386174545</c:v>
                </c:pt>
                <c:pt idx="49602">
                  <c:v>6.4802843154162018</c:v>
                </c:pt>
                <c:pt idx="49603">
                  <c:v>4.0786252139490129</c:v>
                </c:pt>
                <c:pt idx="49604">
                  <c:v>1.7014021125923491</c:v>
                </c:pt>
                <c:pt idx="49605">
                  <c:v>0.59404219044479334</c:v>
                </c:pt>
                <c:pt idx="49606">
                  <c:v>5.6307834653613373E-2</c:v>
                </c:pt>
                <c:pt idx="49607">
                  <c:v>0</c:v>
                </c:pt>
                <c:pt idx="49608">
                  <c:v>0</c:v>
                </c:pt>
                <c:pt idx="49609">
                  <c:v>0</c:v>
                </c:pt>
                <c:pt idx="49610">
                  <c:v>0</c:v>
                </c:pt>
                <c:pt idx="49611">
                  <c:v>0</c:v>
                </c:pt>
                <c:pt idx="49612">
                  <c:v>0</c:v>
                </c:pt>
                <c:pt idx="49613">
                  <c:v>0</c:v>
                </c:pt>
                <c:pt idx="49614">
                  <c:v>0</c:v>
                </c:pt>
                <c:pt idx="49615">
                  <c:v>2.2543291714395113E-2</c:v>
                </c:pt>
                <c:pt idx="49616">
                  <c:v>0.32584439125884279</c:v>
                </c:pt>
                <c:pt idx="49617">
                  <c:v>1.5363607573006903</c:v>
                </c:pt>
                <c:pt idx="49618">
                  <c:v>2.2625473402222616</c:v>
                </c:pt>
                <c:pt idx="49619">
                  <c:v>3.166889817915985</c:v>
                </c:pt>
                <c:pt idx="49620">
                  <c:v>5.4384105340597779</c:v>
                </c:pt>
                <c:pt idx="49621">
                  <c:v>8.5564987269480159</c:v>
                </c:pt>
                <c:pt idx="49622">
                  <c:v>10.802871560559492</c:v>
                </c:pt>
                <c:pt idx="49623">
                  <c:v>4.9699778163588562</c:v>
                </c:pt>
                <c:pt idx="49624">
                  <c:v>4.7395293554319187</c:v>
                </c:pt>
                <c:pt idx="49625">
                  <c:v>3.8795663425275286</c:v>
                </c:pt>
                <c:pt idx="49626">
                  <c:v>3.7993486512297556</c:v>
                </c:pt>
                <c:pt idx="49627">
                  <c:v>1.8942317800328148</c:v>
                </c:pt>
                <c:pt idx="49628">
                  <c:v>2.1956456906004327</c:v>
                </c:pt>
                <c:pt idx="49629">
                  <c:v>0.76374160669224911</c:v>
                </c:pt>
                <c:pt idx="49630">
                  <c:v>3.931362620249277E-2</c:v>
                </c:pt>
                <c:pt idx="49631">
                  <c:v>0</c:v>
                </c:pt>
                <c:pt idx="49632">
                  <c:v>0</c:v>
                </c:pt>
                <c:pt idx="49633">
                  <c:v>0</c:v>
                </c:pt>
                <c:pt idx="49634">
                  <c:v>0</c:v>
                </c:pt>
                <c:pt idx="49635">
                  <c:v>0</c:v>
                </c:pt>
                <c:pt idx="49636">
                  <c:v>0</c:v>
                </c:pt>
                <c:pt idx="49637">
                  <c:v>0</c:v>
                </c:pt>
                <c:pt idx="49638">
                  <c:v>0</c:v>
                </c:pt>
                <c:pt idx="49639">
                  <c:v>5.6461516991472309E-3</c:v>
                </c:pt>
                <c:pt idx="49640">
                  <c:v>0.42532988094106716</c:v>
                </c:pt>
                <c:pt idx="49641">
                  <c:v>3.0139442983453923</c:v>
                </c:pt>
                <c:pt idx="49642">
                  <c:v>3.0335767374582154</c:v>
                </c:pt>
                <c:pt idx="49643">
                  <c:v>6.6502250661473088</c:v>
                </c:pt>
                <c:pt idx="49644">
                  <c:v>8.0856274684407303</c:v>
                </c:pt>
                <c:pt idx="49645">
                  <c:v>6.7313455431322931</c:v>
                </c:pt>
                <c:pt idx="49646">
                  <c:v>7.3265783845263268</c:v>
                </c:pt>
                <c:pt idx="49647">
                  <c:v>3.1629366036038675</c:v>
                </c:pt>
                <c:pt idx="49648">
                  <c:v>4.8260173642183313</c:v>
                </c:pt>
                <c:pt idx="49649">
                  <c:v>7.3752948754234726</c:v>
                </c:pt>
                <c:pt idx="49650">
                  <c:v>8.7398560598555139</c:v>
                </c:pt>
                <c:pt idx="49651">
                  <c:v>3.7342420246638013</c:v>
                </c:pt>
                <c:pt idx="49652">
                  <c:v>3.8479880967609925</c:v>
                </c:pt>
                <c:pt idx="49653">
                  <c:v>0.82938745054543117</c:v>
                </c:pt>
                <c:pt idx="49654">
                  <c:v>2.8139913348303597E-2</c:v>
                </c:pt>
                <c:pt idx="49655">
                  <c:v>0</c:v>
                </c:pt>
                <c:pt idx="49656">
                  <c:v>0</c:v>
                </c:pt>
                <c:pt idx="49657">
                  <c:v>0</c:v>
                </c:pt>
                <c:pt idx="49658">
                  <c:v>0</c:v>
                </c:pt>
                <c:pt idx="49659">
                  <c:v>0</c:v>
                </c:pt>
                <c:pt idx="49660">
                  <c:v>0</c:v>
                </c:pt>
                <c:pt idx="49661">
                  <c:v>0</c:v>
                </c:pt>
                <c:pt idx="49662">
                  <c:v>0</c:v>
                </c:pt>
                <c:pt idx="49663">
                  <c:v>0</c:v>
                </c:pt>
                <c:pt idx="49664">
                  <c:v>0.2967299481846859</c:v>
                </c:pt>
                <c:pt idx="49665">
                  <c:v>2.295744073066563</c:v>
                </c:pt>
                <c:pt idx="49666">
                  <c:v>5.0758435295591582</c:v>
                </c:pt>
                <c:pt idx="49667">
                  <c:v>7.6368820530311297</c:v>
                </c:pt>
                <c:pt idx="49668">
                  <c:v>9.6784091597406192</c:v>
                </c:pt>
                <c:pt idx="49669">
                  <c:v>11.186360016729964</c:v>
                </c:pt>
                <c:pt idx="49670">
                  <c:v>11.213140226881901</c:v>
                </c:pt>
                <c:pt idx="49671">
                  <c:v>12.122179976547852</c:v>
                </c:pt>
                <c:pt idx="49672">
                  <c:v>7.960458003424665</c:v>
                </c:pt>
                <c:pt idx="49673">
                  <c:v>7.2307705248287597</c:v>
                </c:pt>
                <c:pt idx="49674">
                  <c:v>6.5544375608820227</c:v>
                </c:pt>
                <c:pt idx="49675">
                  <c:v>4.5104843302412618</c:v>
                </c:pt>
                <c:pt idx="49676">
                  <c:v>2.3895588622251438</c:v>
                </c:pt>
                <c:pt idx="49677">
                  <c:v>0.83100051538308017</c:v>
                </c:pt>
                <c:pt idx="49678">
                  <c:v>2.2536444672818068E-2</c:v>
                </c:pt>
                <c:pt idx="49679">
                  <c:v>0</c:v>
                </c:pt>
                <c:pt idx="49680">
                  <c:v>0</c:v>
                </c:pt>
                <c:pt idx="49681">
                  <c:v>0</c:v>
                </c:pt>
                <c:pt idx="49682">
                  <c:v>0</c:v>
                </c:pt>
                <c:pt idx="49683">
                  <c:v>0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1.6839775472055965E-2</c:v>
                </c:pt>
                <c:pt idx="49688">
                  <c:v>9.5330885903618073E-2</c:v>
                </c:pt>
                <c:pt idx="49689">
                  <c:v>0.5531167460486105</c:v>
                </c:pt>
                <c:pt idx="49690">
                  <c:v>0.71457503696038993</c:v>
                </c:pt>
                <c:pt idx="49691">
                  <c:v>1.6569942268058289</c:v>
                </c:pt>
                <c:pt idx="49692">
                  <c:v>3.5286487118011682</c:v>
                </c:pt>
                <c:pt idx="49693">
                  <c:v>5.077340479398794</c:v>
                </c:pt>
                <c:pt idx="49694">
                  <c:v>7.9491024428367405</c:v>
                </c:pt>
                <c:pt idx="49695">
                  <c:v>4.2318157435651438</c:v>
                </c:pt>
                <c:pt idx="49696">
                  <c:v>3.3069084691171873</c:v>
                </c:pt>
                <c:pt idx="49697">
                  <c:v>3.6911446043158449</c:v>
                </c:pt>
                <c:pt idx="49698">
                  <c:v>4.6366052855988151</c:v>
                </c:pt>
                <c:pt idx="49699">
                  <c:v>2.9200920093844172</c:v>
                </c:pt>
                <c:pt idx="49700">
                  <c:v>1.6909749125923492</c:v>
                </c:pt>
                <c:pt idx="49701">
                  <c:v>0.97866240008417704</c:v>
                </c:pt>
                <c:pt idx="49702">
                  <c:v>0</c:v>
                </c:pt>
                <c:pt idx="49703">
                  <c:v>0</c:v>
                </c:pt>
                <c:pt idx="49704">
                  <c:v>0</c:v>
                </c:pt>
                <c:pt idx="49705">
                  <c:v>0</c:v>
                </c:pt>
                <c:pt idx="49706">
                  <c:v>0</c:v>
                </c:pt>
                <c:pt idx="49707">
                  <c:v>0</c:v>
                </c:pt>
                <c:pt idx="49708">
                  <c:v>0</c:v>
                </c:pt>
                <c:pt idx="49709">
                  <c:v>0</c:v>
                </c:pt>
                <c:pt idx="49710">
                  <c:v>0</c:v>
                </c:pt>
                <c:pt idx="49711">
                  <c:v>0</c:v>
                </c:pt>
                <c:pt idx="49712">
                  <c:v>0.2411443766230732</c:v>
                </c:pt>
                <c:pt idx="49713">
                  <c:v>2.1168973243368829</c:v>
                </c:pt>
                <c:pt idx="49714">
                  <c:v>5.0271688583480625</c:v>
                </c:pt>
                <c:pt idx="49715">
                  <c:v>7.6729406583805968</c:v>
                </c:pt>
                <c:pt idx="49716">
                  <c:v>9.1995184138815596</c:v>
                </c:pt>
                <c:pt idx="49717">
                  <c:v>8.7945493683737919</c:v>
                </c:pt>
                <c:pt idx="49718">
                  <c:v>5.1229057947075027</c:v>
                </c:pt>
                <c:pt idx="49719">
                  <c:v>6.7015118014120656</c:v>
                </c:pt>
                <c:pt idx="49720">
                  <c:v>9.8636044308000859</c:v>
                </c:pt>
                <c:pt idx="49721">
                  <c:v>6.6814564675294941</c:v>
                </c:pt>
                <c:pt idx="49722">
                  <c:v>5.2365147407452532</c:v>
                </c:pt>
                <c:pt idx="49723">
                  <c:v>6.3805517478252405</c:v>
                </c:pt>
                <c:pt idx="49724">
                  <c:v>3.2869273736725866</c:v>
                </c:pt>
                <c:pt idx="49725">
                  <c:v>0.93958628422644352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.14478542558751128</c:v>
                </c:pt>
                <c:pt idx="49737">
                  <c:v>1.8874492399325549</c:v>
                </c:pt>
                <c:pt idx="49738">
                  <c:v>3.9879273028535551</c:v>
                </c:pt>
                <c:pt idx="49739">
                  <c:v>6.6329310564960506</c:v>
                </c:pt>
                <c:pt idx="49740">
                  <c:v>9.3289990041330633</c:v>
                </c:pt>
                <c:pt idx="49741">
                  <c:v>11.309491370211175</c:v>
                </c:pt>
                <c:pt idx="49742">
                  <c:v>12.659530570020339</c:v>
                </c:pt>
                <c:pt idx="49743">
                  <c:v>12.030021551889838</c:v>
                </c:pt>
                <c:pt idx="49744">
                  <c:v>10.200384281009956</c:v>
                </c:pt>
                <c:pt idx="49745">
                  <c:v>8.2523897357661724</c:v>
                </c:pt>
                <c:pt idx="49746">
                  <c:v>5.553790838158136</c:v>
                </c:pt>
                <c:pt idx="49747">
                  <c:v>3.22371260648189</c:v>
                </c:pt>
                <c:pt idx="49748">
                  <c:v>2.8544378627826124</c:v>
                </c:pt>
                <c:pt idx="49749">
                  <c:v>0.58982540736369971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0</c:v>
                </c:pt>
                <c:pt idx="49756">
                  <c:v>0</c:v>
                </c:pt>
                <c:pt idx="49757">
                  <c:v>0</c:v>
                </c:pt>
                <c:pt idx="49758">
                  <c:v>0</c:v>
                </c:pt>
                <c:pt idx="49759">
                  <c:v>0</c:v>
                </c:pt>
                <c:pt idx="49760">
                  <c:v>0.10661617054783219</c:v>
                </c:pt>
                <c:pt idx="49761">
                  <c:v>1.1996724471381013</c:v>
                </c:pt>
                <c:pt idx="49762">
                  <c:v>2.7998124783883513</c:v>
                </c:pt>
                <c:pt idx="49763">
                  <c:v>5.5610654656959788</c:v>
                </c:pt>
                <c:pt idx="49764">
                  <c:v>4.5859390530586914</c:v>
                </c:pt>
                <c:pt idx="49765">
                  <c:v>9.1991735281001432</c:v>
                </c:pt>
                <c:pt idx="49766">
                  <c:v>9.406030096717636</c:v>
                </c:pt>
                <c:pt idx="49767">
                  <c:v>7.8621471128044726</c:v>
                </c:pt>
                <c:pt idx="49768">
                  <c:v>6.2232461120539915</c:v>
                </c:pt>
                <c:pt idx="49769">
                  <c:v>8.9023310645050753</c:v>
                </c:pt>
                <c:pt idx="49770">
                  <c:v>7.8467725589802209</c:v>
                </c:pt>
                <c:pt idx="49771">
                  <c:v>6.9084974842008169</c:v>
                </c:pt>
                <c:pt idx="49772">
                  <c:v>3.0331930071438262</c:v>
                </c:pt>
                <c:pt idx="49773">
                  <c:v>0.55213311709921586</c:v>
                </c:pt>
                <c:pt idx="49774">
                  <c:v>0</c:v>
                </c:pt>
                <c:pt idx="49775">
                  <c:v>0</c:v>
                </c:pt>
                <c:pt idx="49776">
                  <c:v>0</c:v>
                </c:pt>
                <c:pt idx="49777">
                  <c:v>0</c:v>
                </c:pt>
                <c:pt idx="49778">
                  <c:v>0</c:v>
                </c:pt>
                <c:pt idx="49779">
                  <c:v>0</c:v>
                </c:pt>
                <c:pt idx="49780">
                  <c:v>0</c:v>
                </c:pt>
                <c:pt idx="49781">
                  <c:v>0</c:v>
                </c:pt>
                <c:pt idx="49782">
                  <c:v>0</c:v>
                </c:pt>
                <c:pt idx="49783">
                  <c:v>1.676554960902308E-2</c:v>
                </c:pt>
                <c:pt idx="49784">
                  <c:v>8.3699166546432821E-2</c:v>
                </c:pt>
                <c:pt idx="49785">
                  <c:v>0.78142017445083634</c:v>
                </c:pt>
                <c:pt idx="49786">
                  <c:v>2.4697721246619215</c:v>
                </c:pt>
                <c:pt idx="49787">
                  <c:v>5.8259486766093485</c:v>
                </c:pt>
                <c:pt idx="49788">
                  <c:v>8.8216869773347195</c:v>
                </c:pt>
                <c:pt idx="49789">
                  <c:v>10.501940534061751</c:v>
                </c:pt>
                <c:pt idx="49790">
                  <c:v>6.9717509555879875</c:v>
                </c:pt>
                <c:pt idx="49791">
                  <c:v>5.619048286048713</c:v>
                </c:pt>
                <c:pt idx="49792">
                  <c:v>5.0480517777104517</c:v>
                </c:pt>
                <c:pt idx="49793">
                  <c:v>6.9464330689090135</c:v>
                </c:pt>
                <c:pt idx="49794">
                  <c:v>4.8225137418613215</c:v>
                </c:pt>
                <c:pt idx="49795">
                  <c:v>5.3259119760414011</c:v>
                </c:pt>
                <c:pt idx="49796">
                  <c:v>2.2331079570512409</c:v>
                </c:pt>
                <c:pt idx="49797">
                  <c:v>0.37643597486823532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0</c:v>
                </c:pt>
                <c:pt idx="49806">
                  <c:v>0</c:v>
                </c:pt>
                <c:pt idx="49807">
                  <c:v>0</c:v>
                </c:pt>
                <c:pt idx="49808">
                  <c:v>0.17040853694412489</c:v>
                </c:pt>
                <c:pt idx="49809">
                  <c:v>1.8353737714427583</c:v>
                </c:pt>
                <c:pt idx="49810">
                  <c:v>4.4724203246252019</c:v>
                </c:pt>
                <c:pt idx="49811">
                  <c:v>7.1379213177276153</c:v>
                </c:pt>
                <c:pt idx="49812">
                  <c:v>9.3270455055009247</c:v>
                </c:pt>
                <c:pt idx="49813">
                  <c:v>10.87436080993138</c:v>
                </c:pt>
                <c:pt idx="49814">
                  <c:v>11.743489306479482</c:v>
                </c:pt>
                <c:pt idx="49815">
                  <c:v>11.932282842610906</c:v>
                </c:pt>
                <c:pt idx="49816">
                  <c:v>11.381768477827382</c:v>
                </c:pt>
                <c:pt idx="49817">
                  <c:v>9.9889570497399944</c:v>
                </c:pt>
                <c:pt idx="49818">
                  <c:v>7.9886621566155878</c:v>
                </c:pt>
                <c:pt idx="49819">
                  <c:v>5.5738790206399251</c:v>
                </c:pt>
                <c:pt idx="49820">
                  <c:v>2.7234728235020262</c:v>
                </c:pt>
                <c:pt idx="49821">
                  <c:v>0.44584594419418644</c:v>
                </c:pt>
                <c:pt idx="49822">
                  <c:v>0</c:v>
                </c:pt>
                <c:pt idx="49823">
                  <c:v>0</c:v>
                </c:pt>
                <c:pt idx="49824">
                  <c:v>0</c:v>
                </c:pt>
                <c:pt idx="49825">
                  <c:v>0</c:v>
                </c:pt>
                <c:pt idx="49826">
                  <c:v>0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2.83500185051592E-2</c:v>
                </c:pt>
                <c:pt idx="49832">
                  <c:v>0.13022291601361316</c:v>
                </c:pt>
                <c:pt idx="49833">
                  <c:v>0.80197896104592603</c:v>
                </c:pt>
                <c:pt idx="49834">
                  <c:v>2.347453408419053</c:v>
                </c:pt>
                <c:pt idx="49835">
                  <c:v>6.3252995194402342</c:v>
                </c:pt>
                <c:pt idx="49836">
                  <c:v>8.7813582792945049</c:v>
                </c:pt>
                <c:pt idx="49837">
                  <c:v>9.317302859573509</c:v>
                </c:pt>
                <c:pt idx="49838">
                  <c:v>11.740279544975147</c:v>
                </c:pt>
                <c:pt idx="49839">
                  <c:v>11.832315505591797</c:v>
                </c:pt>
                <c:pt idx="49840">
                  <c:v>9.025339354118735</c:v>
                </c:pt>
                <c:pt idx="49841">
                  <c:v>7.0549769403297589</c:v>
                </c:pt>
                <c:pt idx="49842">
                  <c:v>4.8914507757149668</c:v>
                </c:pt>
                <c:pt idx="49843">
                  <c:v>2.6870780997690806</c:v>
                </c:pt>
                <c:pt idx="49844">
                  <c:v>1.9462861909910525</c:v>
                </c:pt>
                <c:pt idx="49845">
                  <c:v>0.39916263687838538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.11955363582243493</c:v>
                </c:pt>
                <c:pt idx="49857">
                  <c:v>1.617071583888861</c:v>
                </c:pt>
                <c:pt idx="49858">
                  <c:v>4.0634089538927451</c:v>
                </c:pt>
                <c:pt idx="49859">
                  <c:v>5.3504360372057231</c:v>
                </c:pt>
                <c:pt idx="49860">
                  <c:v>6.0839909242601422</c:v>
                </c:pt>
                <c:pt idx="49861">
                  <c:v>4.4295704395308926</c:v>
                </c:pt>
                <c:pt idx="49862">
                  <c:v>4.7455137854151017</c:v>
                </c:pt>
                <c:pt idx="49863">
                  <c:v>5.3176833506155106</c:v>
                </c:pt>
                <c:pt idx="49864">
                  <c:v>6.3997863982718055</c:v>
                </c:pt>
                <c:pt idx="49865">
                  <c:v>4.0429061758030009</c:v>
                </c:pt>
                <c:pt idx="49866">
                  <c:v>3.6535623573396681</c:v>
                </c:pt>
                <c:pt idx="49867">
                  <c:v>1.2564140109131705</c:v>
                </c:pt>
                <c:pt idx="49868">
                  <c:v>0.49691057194317773</c:v>
                </c:pt>
                <c:pt idx="49869">
                  <c:v>3.9349409813577499E-2</c:v>
                </c:pt>
                <c:pt idx="49870">
                  <c:v>0</c:v>
                </c:pt>
                <c:pt idx="49871">
                  <c:v>0</c:v>
                </c:pt>
                <c:pt idx="49872">
                  <c:v>0</c:v>
                </c:pt>
                <c:pt idx="49873">
                  <c:v>0</c:v>
                </c:pt>
                <c:pt idx="49874">
                  <c:v>0</c:v>
                </c:pt>
                <c:pt idx="49875">
                  <c:v>0</c:v>
                </c:pt>
                <c:pt idx="49876">
                  <c:v>0</c:v>
                </c:pt>
                <c:pt idx="49877">
                  <c:v>0</c:v>
                </c:pt>
                <c:pt idx="49878">
                  <c:v>0</c:v>
                </c:pt>
                <c:pt idx="49879">
                  <c:v>0</c:v>
                </c:pt>
                <c:pt idx="49880">
                  <c:v>7.3901026044770779E-2</c:v>
                </c:pt>
                <c:pt idx="49881">
                  <c:v>1.748782645164334</c:v>
                </c:pt>
                <c:pt idx="49882">
                  <c:v>4.3966820685794286</c:v>
                </c:pt>
                <c:pt idx="49883">
                  <c:v>6.7325413960912179</c:v>
                </c:pt>
                <c:pt idx="49884">
                  <c:v>8.3220084477892335</c:v>
                </c:pt>
                <c:pt idx="49885">
                  <c:v>8.5090095467233162</c:v>
                </c:pt>
                <c:pt idx="49886">
                  <c:v>6.7720131860487243</c:v>
                </c:pt>
                <c:pt idx="49887">
                  <c:v>10.645634500026775</c:v>
                </c:pt>
                <c:pt idx="49888">
                  <c:v>11.536279005745214</c:v>
                </c:pt>
                <c:pt idx="49889">
                  <c:v>9.8409903472170193</c:v>
                </c:pt>
                <c:pt idx="49890">
                  <c:v>7.9861854138661883</c:v>
                </c:pt>
                <c:pt idx="49891">
                  <c:v>5.489432728542047</c:v>
                </c:pt>
                <c:pt idx="49892">
                  <c:v>2.3011322234952045</c:v>
                </c:pt>
                <c:pt idx="49893">
                  <c:v>0.41411122710117743</c:v>
                </c:pt>
                <c:pt idx="49894">
                  <c:v>0</c:v>
                </c:pt>
                <c:pt idx="49895">
                  <c:v>0</c:v>
                </c:pt>
                <c:pt idx="49896">
                  <c:v>0</c:v>
                </c:pt>
                <c:pt idx="49897">
                  <c:v>0</c:v>
                </c:pt>
                <c:pt idx="49898">
                  <c:v>0</c:v>
                </c:pt>
                <c:pt idx="49899">
                  <c:v>0</c:v>
                </c:pt>
                <c:pt idx="49900">
                  <c:v>0</c:v>
                </c:pt>
                <c:pt idx="49901">
                  <c:v>0</c:v>
                </c:pt>
                <c:pt idx="49902">
                  <c:v>0</c:v>
                </c:pt>
                <c:pt idx="49903">
                  <c:v>0</c:v>
                </c:pt>
                <c:pt idx="49904">
                  <c:v>8.6647336544837417E-2</c:v>
                </c:pt>
                <c:pt idx="49905">
                  <c:v>1.6068653350739992</c:v>
                </c:pt>
                <c:pt idx="49906">
                  <c:v>4.1926740130040328</c:v>
                </c:pt>
                <c:pt idx="49907">
                  <c:v>6.7231189603523553</c:v>
                </c:pt>
                <c:pt idx="49908">
                  <c:v>8.7853957938216887</c:v>
                </c:pt>
                <c:pt idx="49909">
                  <c:v>10.185626832864967</c:v>
                </c:pt>
                <c:pt idx="49910">
                  <c:v>10.86141204279672</c:v>
                </c:pt>
                <c:pt idx="49911">
                  <c:v>11.239663824919585</c:v>
                </c:pt>
                <c:pt idx="49912">
                  <c:v>9.8963008512506221</c:v>
                </c:pt>
                <c:pt idx="49913">
                  <c:v>3.3244313339333291</c:v>
                </c:pt>
                <c:pt idx="49914">
                  <c:v>2.948179492048228</c:v>
                </c:pt>
                <c:pt idx="49915">
                  <c:v>2.3821887897995393</c:v>
                </c:pt>
                <c:pt idx="49916">
                  <c:v>1.7615122415765323</c:v>
                </c:pt>
                <c:pt idx="49917">
                  <c:v>0.20203426397506585</c:v>
                </c:pt>
                <c:pt idx="49918">
                  <c:v>0</c:v>
                </c:pt>
                <c:pt idx="49919">
                  <c:v>0</c:v>
                </c:pt>
                <c:pt idx="49920">
                  <c:v>0</c:v>
                </c:pt>
                <c:pt idx="49921">
                  <c:v>0</c:v>
                </c:pt>
                <c:pt idx="49922">
                  <c:v>0</c:v>
                </c:pt>
                <c:pt idx="49923">
                  <c:v>0</c:v>
                </c:pt>
                <c:pt idx="49924">
                  <c:v>0</c:v>
                </c:pt>
                <c:pt idx="49925">
                  <c:v>0</c:v>
                </c:pt>
                <c:pt idx="49926">
                  <c:v>0</c:v>
                </c:pt>
                <c:pt idx="49927">
                  <c:v>5.6252221787803421E-3</c:v>
                </c:pt>
                <c:pt idx="49928">
                  <c:v>3.9363359164086453E-2</c:v>
                </c:pt>
                <c:pt idx="49929">
                  <c:v>0.54243111558731272</c:v>
                </c:pt>
                <c:pt idx="49930">
                  <c:v>1.8165344285064338</c:v>
                </c:pt>
                <c:pt idx="49931">
                  <c:v>3.3161444428173743</c:v>
                </c:pt>
                <c:pt idx="49932">
                  <c:v>5.7716248204444431</c:v>
                </c:pt>
                <c:pt idx="49933">
                  <c:v>10.221066076942826</c:v>
                </c:pt>
                <c:pt idx="49934">
                  <c:v>10.758732125204167</c:v>
                </c:pt>
                <c:pt idx="49935">
                  <c:v>11.984278983161186</c:v>
                </c:pt>
                <c:pt idx="49936">
                  <c:v>8.6048855581422909</c:v>
                </c:pt>
                <c:pt idx="49937">
                  <c:v>3.7529752050338621</c:v>
                </c:pt>
                <c:pt idx="49938">
                  <c:v>2.6166460951215305</c:v>
                </c:pt>
                <c:pt idx="49939">
                  <c:v>1.8091428965116334</c:v>
                </c:pt>
                <c:pt idx="49940">
                  <c:v>0.86272224169186829</c:v>
                </c:pt>
                <c:pt idx="49941">
                  <c:v>0.19174115856378704</c:v>
                </c:pt>
                <c:pt idx="49942">
                  <c:v>0</c:v>
                </c:pt>
                <c:pt idx="49943">
                  <c:v>0</c:v>
                </c:pt>
                <c:pt idx="49944">
                  <c:v>0</c:v>
                </c:pt>
                <c:pt idx="49945">
                  <c:v>0</c:v>
                </c:pt>
                <c:pt idx="49946">
                  <c:v>0</c:v>
                </c:pt>
                <c:pt idx="49947">
                  <c:v>0</c:v>
                </c:pt>
                <c:pt idx="49948">
                  <c:v>0</c:v>
                </c:pt>
                <c:pt idx="49949">
                  <c:v>0</c:v>
                </c:pt>
                <c:pt idx="49950">
                  <c:v>0</c:v>
                </c:pt>
                <c:pt idx="49951">
                  <c:v>0</c:v>
                </c:pt>
                <c:pt idx="49952">
                  <c:v>3.395094066597406E-2</c:v>
                </c:pt>
                <c:pt idx="49953">
                  <c:v>0.69865176450318189</c:v>
                </c:pt>
                <c:pt idx="49954">
                  <c:v>2.1763093505285052</c:v>
                </c:pt>
                <c:pt idx="49955">
                  <c:v>4.0916463850259541</c:v>
                </c:pt>
                <c:pt idx="49956">
                  <c:v>6.5020920205986421</c:v>
                </c:pt>
                <c:pt idx="49957">
                  <c:v>7.6185060191323082</c:v>
                </c:pt>
                <c:pt idx="49958">
                  <c:v>6.0361939678629586</c:v>
                </c:pt>
                <c:pt idx="49959">
                  <c:v>4.6597292571354441</c:v>
                </c:pt>
                <c:pt idx="49960">
                  <c:v>4.629073232278432</c:v>
                </c:pt>
                <c:pt idx="49961">
                  <c:v>5.3777709834860774</c:v>
                </c:pt>
                <c:pt idx="49962">
                  <c:v>2.4645029870201234</c:v>
                </c:pt>
                <c:pt idx="49963">
                  <c:v>4.1593730915513394</c:v>
                </c:pt>
                <c:pt idx="49964">
                  <c:v>1.0583627638392801</c:v>
                </c:pt>
                <c:pt idx="49965">
                  <c:v>0.12959887311677076</c:v>
                </c:pt>
                <c:pt idx="49966">
                  <c:v>0</c:v>
                </c:pt>
                <c:pt idx="49967">
                  <c:v>0</c:v>
                </c:pt>
                <c:pt idx="49968">
                  <c:v>0</c:v>
                </c:pt>
                <c:pt idx="49969">
                  <c:v>0</c:v>
                </c:pt>
                <c:pt idx="49970">
                  <c:v>0</c:v>
                </c:pt>
                <c:pt idx="49971">
                  <c:v>0</c:v>
                </c:pt>
                <c:pt idx="49972">
                  <c:v>0</c:v>
                </c:pt>
                <c:pt idx="49973">
                  <c:v>0</c:v>
                </c:pt>
                <c:pt idx="49974">
                  <c:v>0</c:v>
                </c:pt>
                <c:pt idx="49975">
                  <c:v>0</c:v>
                </c:pt>
                <c:pt idx="49976">
                  <c:v>2.8712528134611559E-2</c:v>
                </c:pt>
                <c:pt idx="49977">
                  <c:v>1.3821043549308119</c:v>
                </c:pt>
                <c:pt idx="49978">
                  <c:v>4.1035312053474291</c:v>
                </c:pt>
                <c:pt idx="49979">
                  <c:v>6.9178277313405978</c:v>
                </c:pt>
                <c:pt idx="49980">
                  <c:v>7.5525296124295664</c:v>
                </c:pt>
                <c:pt idx="49981">
                  <c:v>7.2183688028772828</c:v>
                </c:pt>
                <c:pt idx="49982">
                  <c:v>7.6368219264442851</c:v>
                </c:pt>
                <c:pt idx="49983">
                  <c:v>5.8488530178593701</c:v>
                </c:pt>
                <c:pt idx="49984">
                  <c:v>6.727038810156369</c:v>
                </c:pt>
                <c:pt idx="49985">
                  <c:v>7.4555898144460855</c:v>
                </c:pt>
                <c:pt idx="49986">
                  <c:v>6.098474039383575</c:v>
                </c:pt>
                <c:pt idx="49987">
                  <c:v>0.81570315377326852</c:v>
                </c:pt>
                <c:pt idx="49988">
                  <c:v>1.3636216026792636</c:v>
                </c:pt>
                <c:pt idx="49989">
                  <c:v>0.13134516584608474</c:v>
                </c:pt>
                <c:pt idx="49990">
                  <c:v>0</c:v>
                </c:pt>
                <c:pt idx="49991">
                  <c:v>0</c:v>
                </c:pt>
                <c:pt idx="49992">
                  <c:v>0</c:v>
                </c:pt>
                <c:pt idx="49993">
                  <c:v>0</c:v>
                </c:pt>
                <c:pt idx="49994">
                  <c:v>0</c:v>
                </c:pt>
                <c:pt idx="49995">
                  <c:v>0</c:v>
                </c:pt>
                <c:pt idx="49996">
                  <c:v>0</c:v>
                </c:pt>
                <c:pt idx="49997">
                  <c:v>0</c:v>
                </c:pt>
                <c:pt idx="49998">
                  <c:v>0</c:v>
                </c:pt>
                <c:pt idx="49999">
                  <c:v>1.7389205121514994E-2</c:v>
                </c:pt>
                <c:pt idx="50000">
                  <c:v>4.6287845331436657E-2</c:v>
                </c:pt>
                <c:pt idx="50001">
                  <c:v>0.98126580071792147</c:v>
                </c:pt>
                <c:pt idx="50002">
                  <c:v>2.4718022887874276</c:v>
                </c:pt>
                <c:pt idx="50003">
                  <c:v>5.1410648882166292</c:v>
                </c:pt>
                <c:pt idx="50004">
                  <c:v>5.0913351037981247</c:v>
                </c:pt>
                <c:pt idx="50005">
                  <c:v>4.0410925107395776</c:v>
                </c:pt>
                <c:pt idx="50006">
                  <c:v>3.70047088512869</c:v>
                </c:pt>
                <c:pt idx="50007">
                  <c:v>5.3435788636906745</c:v>
                </c:pt>
                <c:pt idx="50008">
                  <c:v>4.2031740871574925</c:v>
                </c:pt>
                <c:pt idx="50009">
                  <c:v>3.0706156842725738</c:v>
                </c:pt>
                <c:pt idx="50010">
                  <c:v>3.9032959681352031</c:v>
                </c:pt>
                <c:pt idx="50011">
                  <c:v>2.6157273193161186</c:v>
                </c:pt>
                <c:pt idx="50012">
                  <c:v>1.308275417868638</c:v>
                </c:pt>
                <c:pt idx="50013">
                  <c:v>0.16329144813857516</c:v>
                </c:pt>
                <c:pt idx="50014">
                  <c:v>0</c:v>
                </c:pt>
                <c:pt idx="50015">
                  <c:v>0</c:v>
                </c:pt>
                <c:pt idx="50016">
                  <c:v>0</c:v>
                </c:pt>
                <c:pt idx="50017">
                  <c:v>0</c:v>
                </c:pt>
                <c:pt idx="50018">
                  <c:v>0</c:v>
                </c:pt>
                <c:pt idx="50019">
                  <c:v>0</c:v>
                </c:pt>
                <c:pt idx="50020">
                  <c:v>0</c:v>
                </c:pt>
                <c:pt idx="50021">
                  <c:v>0</c:v>
                </c:pt>
                <c:pt idx="50022">
                  <c:v>0</c:v>
                </c:pt>
                <c:pt idx="50023">
                  <c:v>2.2405134510435444E-2</c:v>
                </c:pt>
                <c:pt idx="50024">
                  <c:v>2.8043811773576999E-2</c:v>
                </c:pt>
                <c:pt idx="50025">
                  <c:v>0.29093731004136758</c:v>
                </c:pt>
                <c:pt idx="50026">
                  <c:v>0.86707348969157561</c:v>
                </c:pt>
                <c:pt idx="50027">
                  <c:v>1.2840627220616654</c:v>
                </c:pt>
                <c:pt idx="50028">
                  <c:v>1.863819423222832</c:v>
                </c:pt>
                <c:pt idx="50029">
                  <c:v>3.4183955878394263</c:v>
                </c:pt>
                <c:pt idx="50030">
                  <c:v>5.5097337262767461</c:v>
                </c:pt>
                <c:pt idx="50031">
                  <c:v>7.7419503939272456</c:v>
                </c:pt>
                <c:pt idx="50032">
                  <c:v>4.5662832136833789</c:v>
                </c:pt>
                <c:pt idx="50033">
                  <c:v>5.8038714826157225</c:v>
                </c:pt>
                <c:pt idx="50034">
                  <c:v>2.2879003041682942</c:v>
                </c:pt>
                <c:pt idx="50035">
                  <c:v>2.2190006003598235</c:v>
                </c:pt>
                <c:pt idx="50036">
                  <c:v>1.4750548668490413</c:v>
                </c:pt>
                <c:pt idx="50037">
                  <c:v>0.20398936234223131</c:v>
                </c:pt>
                <c:pt idx="50038">
                  <c:v>0</c:v>
                </c:pt>
                <c:pt idx="50039">
                  <c:v>0</c:v>
                </c:pt>
                <c:pt idx="50040">
                  <c:v>0</c:v>
                </c:pt>
                <c:pt idx="50041">
                  <c:v>0</c:v>
                </c:pt>
                <c:pt idx="50042">
                  <c:v>0</c:v>
                </c:pt>
                <c:pt idx="50043">
                  <c:v>0</c:v>
                </c:pt>
                <c:pt idx="50044">
                  <c:v>0</c:v>
                </c:pt>
                <c:pt idx="50045">
                  <c:v>0</c:v>
                </c:pt>
                <c:pt idx="50046">
                  <c:v>0</c:v>
                </c:pt>
                <c:pt idx="50047">
                  <c:v>0</c:v>
                </c:pt>
                <c:pt idx="50048">
                  <c:v>2.297775838106178E-2</c:v>
                </c:pt>
                <c:pt idx="50049">
                  <c:v>0.61087081876787341</c:v>
                </c:pt>
                <c:pt idx="50050">
                  <c:v>1.7912826069363992</c:v>
                </c:pt>
                <c:pt idx="50051">
                  <c:v>1.4379304971292588</c:v>
                </c:pt>
                <c:pt idx="50052">
                  <c:v>2.1272445809528118</c:v>
                </c:pt>
                <c:pt idx="50053">
                  <c:v>4.1468222084536883</c:v>
                </c:pt>
                <c:pt idx="50054">
                  <c:v>9.6798719335709222</c:v>
                </c:pt>
                <c:pt idx="50055">
                  <c:v>7.9698299639554229</c:v>
                </c:pt>
                <c:pt idx="50056">
                  <c:v>6.2085044653477484</c:v>
                </c:pt>
                <c:pt idx="50057">
                  <c:v>2.9386189703530152</c:v>
                </c:pt>
                <c:pt idx="50058">
                  <c:v>2.4499305547325019</c:v>
                </c:pt>
                <c:pt idx="50059">
                  <c:v>1.898687919589928</c:v>
                </c:pt>
                <c:pt idx="50060">
                  <c:v>0.91743203153779196</c:v>
                </c:pt>
                <c:pt idx="50061">
                  <c:v>0.12654731070013742</c:v>
                </c:pt>
                <c:pt idx="50062">
                  <c:v>0</c:v>
                </c:pt>
                <c:pt idx="50063">
                  <c:v>0</c:v>
                </c:pt>
                <c:pt idx="50064">
                  <c:v>0</c:v>
                </c:pt>
                <c:pt idx="50065">
                  <c:v>0</c:v>
                </c:pt>
                <c:pt idx="50066">
                  <c:v>0</c:v>
                </c:pt>
                <c:pt idx="50067">
                  <c:v>0</c:v>
                </c:pt>
                <c:pt idx="50068">
                  <c:v>0</c:v>
                </c:pt>
                <c:pt idx="50069">
                  <c:v>0</c:v>
                </c:pt>
                <c:pt idx="50070">
                  <c:v>0</c:v>
                </c:pt>
                <c:pt idx="50071">
                  <c:v>0</c:v>
                </c:pt>
                <c:pt idx="50072">
                  <c:v>1.1707277604010259E-2</c:v>
                </c:pt>
                <c:pt idx="50073">
                  <c:v>1.2470655731756195</c:v>
                </c:pt>
                <c:pt idx="50074">
                  <c:v>4.4061750179576054</c:v>
                </c:pt>
                <c:pt idx="50075">
                  <c:v>5.679192503784062</c:v>
                </c:pt>
                <c:pt idx="50076">
                  <c:v>7.3485691979935917</c:v>
                </c:pt>
                <c:pt idx="50077">
                  <c:v>10.54807575974081</c:v>
                </c:pt>
                <c:pt idx="50078">
                  <c:v>10.096326459680832</c:v>
                </c:pt>
                <c:pt idx="50079">
                  <c:v>6.5874838823806083</c:v>
                </c:pt>
                <c:pt idx="50080">
                  <c:v>3.5197522053699255</c:v>
                </c:pt>
                <c:pt idx="50081">
                  <c:v>3.5693711957867897</c:v>
                </c:pt>
                <c:pt idx="50082">
                  <c:v>3.0918871380941697</c:v>
                </c:pt>
                <c:pt idx="50083">
                  <c:v>1.1977173664731051</c:v>
                </c:pt>
                <c:pt idx="50084">
                  <c:v>0.51274899567158116</c:v>
                </c:pt>
                <c:pt idx="50085">
                  <c:v>5.7199489881636104E-2</c:v>
                </c:pt>
                <c:pt idx="50086">
                  <c:v>0</c:v>
                </c:pt>
                <c:pt idx="50087">
                  <c:v>0</c:v>
                </c:pt>
                <c:pt idx="50088">
                  <c:v>0</c:v>
                </c:pt>
                <c:pt idx="50089">
                  <c:v>0</c:v>
                </c:pt>
                <c:pt idx="50090">
                  <c:v>0</c:v>
                </c:pt>
                <c:pt idx="50091">
                  <c:v>0</c:v>
                </c:pt>
                <c:pt idx="50092">
                  <c:v>0</c:v>
                </c:pt>
                <c:pt idx="50093">
                  <c:v>0</c:v>
                </c:pt>
                <c:pt idx="50094">
                  <c:v>0</c:v>
                </c:pt>
                <c:pt idx="50095">
                  <c:v>1.7027909285487027E-2</c:v>
                </c:pt>
                <c:pt idx="50096">
                  <c:v>2.8348700662465882E-2</c:v>
                </c:pt>
                <c:pt idx="50097">
                  <c:v>0.2884303218213552</c:v>
                </c:pt>
                <c:pt idx="50098">
                  <c:v>0.98833880418801201</c:v>
                </c:pt>
                <c:pt idx="50099">
                  <c:v>2.5988798309773657</c:v>
                </c:pt>
                <c:pt idx="50100">
                  <c:v>5.1795517592016065</c:v>
                </c:pt>
                <c:pt idx="50101">
                  <c:v>7.4899878300958882</c:v>
                </c:pt>
                <c:pt idx="50102">
                  <c:v>4.2306409637428484</c:v>
                </c:pt>
                <c:pt idx="50103">
                  <c:v>10.289467142109237</c:v>
                </c:pt>
                <c:pt idx="50104">
                  <c:v>10.145707480546982</c:v>
                </c:pt>
                <c:pt idx="50105">
                  <c:v>8.001658221036049</c:v>
                </c:pt>
                <c:pt idx="50106">
                  <c:v>5.3998359133879168</c:v>
                </c:pt>
                <c:pt idx="50107">
                  <c:v>4.451278512639572</c:v>
                </c:pt>
                <c:pt idx="50108">
                  <c:v>1.4812052523461048</c:v>
                </c:pt>
                <c:pt idx="50109">
                  <c:v>8.5136175902697911E-2</c:v>
                </c:pt>
                <c:pt idx="50110">
                  <c:v>0</c:v>
                </c:pt>
                <c:pt idx="50111">
                  <c:v>0</c:v>
                </c:pt>
                <c:pt idx="50112">
                  <c:v>0</c:v>
                </c:pt>
                <c:pt idx="50113">
                  <c:v>0</c:v>
                </c:pt>
                <c:pt idx="50114">
                  <c:v>0</c:v>
                </c:pt>
                <c:pt idx="50115">
                  <c:v>0</c:v>
                </c:pt>
                <c:pt idx="50116">
                  <c:v>0</c:v>
                </c:pt>
                <c:pt idx="50117">
                  <c:v>0</c:v>
                </c:pt>
                <c:pt idx="50118">
                  <c:v>0</c:v>
                </c:pt>
                <c:pt idx="50119">
                  <c:v>0</c:v>
                </c:pt>
                <c:pt idx="50120">
                  <c:v>5.7186467631311494E-3</c:v>
                </c:pt>
                <c:pt idx="50121">
                  <c:v>0.49008635689535451</c:v>
                </c:pt>
                <c:pt idx="50122">
                  <c:v>1.3896337404743762</c:v>
                </c:pt>
                <c:pt idx="50123">
                  <c:v>3.026532654931116</c:v>
                </c:pt>
                <c:pt idx="50124">
                  <c:v>5.161021934087171</c:v>
                </c:pt>
                <c:pt idx="50125">
                  <c:v>4.0954327929240115</c:v>
                </c:pt>
                <c:pt idx="50126">
                  <c:v>6.6901019434561606</c:v>
                </c:pt>
                <c:pt idx="50127">
                  <c:v>7.5530925769417125</c:v>
                </c:pt>
                <c:pt idx="50128">
                  <c:v>4.5812221556918011</c:v>
                </c:pt>
                <c:pt idx="50129">
                  <c:v>6.8042461040198994</c:v>
                </c:pt>
                <c:pt idx="50130">
                  <c:v>3.654356436467145</c:v>
                </c:pt>
                <c:pt idx="50131">
                  <c:v>2.9455665616463564</c:v>
                </c:pt>
                <c:pt idx="50132">
                  <c:v>0.73821416214285307</c:v>
                </c:pt>
                <c:pt idx="50133">
                  <c:v>4.5507867580161163E-2</c:v>
                </c:pt>
                <c:pt idx="50134">
                  <c:v>0</c:v>
                </c:pt>
                <c:pt idx="50135">
                  <c:v>0</c:v>
                </c:pt>
                <c:pt idx="50136">
                  <c:v>0</c:v>
                </c:pt>
                <c:pt idx="50137">
                  <c:v>0</c:v>
                </c:pt>
                <c:pt idx="50138">
                  <c:v>0</c:v>
                </c:pt>
                <c:pt idx="50139">
                  <c:v>0</c:v>
                </c:pt>
                <c:pt idx="50140">
                  <c:v>0</c:v>
                </c:pt>
                <c:pt idx="50141">
                  <c:v>0</c:v>
                </c:pt>
                <c:pt idx="50142">
                  <c:v>0</c:v>
                </c:pt>
                <c:pt idx="50143">
                  <c:v>1.7137303452158536E-2</c:v>
                </c:pt>
                <c:pt idx="50144">
                  <c:v>3.428250733264071E-2</c:v>
                </c:pt>
                <c:pt idx="50145">
                  <c:v>0.12016516810262119</c:v>
                </c:pt>
                <c:pt idx="50146">
                  <c:v>0.34820103052120954</c:v>
                </c:pt>
                <c:pt idx="50147">
                  <c:v>0.68261592443933106</c:v>
                </c:pt>
                <c:pt idx="50148">
                  <c:v>0.9177578454950831</c:v>
                </c:pt>
                <c:pt idx="50149">
                  <c:v>1.4832617636507164</c:v>
                </c:pt>
                <c:pt idx="50150">
                  <c:v>1.8619570797624905</c:v>
                </c:pt>
                <c:pt idx="50151">
                  <c:v>5.5720663613970753</c:v>
                </c:pt>
                <c:pt idx="50152">
                  <c:v>5.9306629492166536</c:v>
                </c:pt>
                <c:pt idx="50153">
                  <c:v>6.5895564171140997</c:v>
                </c:pt>
                <c:pt idx="50154">
                  <c:v>4.9990156493505689</c:v>
                </c:pt>
                <c:pt idx="50155">
                  <c:v>2.945087256621064</c:v>
                </c:pt>
                <c:pt idx="50156">
                  <c:v>1.0785281099663344</c:v>
                </c:pt>
                <c:pt idx="50157">
                  <c:v>9.6729760586307043E-2</c:v>
                </c:pt>
                <c:pt idx="50158">
                  <c:v>0</c:v>
                </c:pt>
                <c:pt idx="50159">
                  <c:v>0</c:v>
                </c:pt>
                <c:pt idx="50160">
                  <c:v>0</c:v>
                </c:pt>
                <c:pt idx="50161">
                  <c:v>0</c:v>
                </c:pt>
                <c:pt idx="50162">
                  <c:v>0</c:v>
                </c:pt>
                <c:pt idx="50163">
                  <c:v>0</c:v>
                </c:pt>
                <c:pt idx="50164">
                  <c:v>0</c:v>
                </c:pt>
                <c:pt idx="50165">
                  <c:v>0</c:v>
                </c:pt>
                <c:pt idx="50166">
                  <c:v>0</c:v>
                </c:pt>
                <c:pt idx="50167">
                  <c:v>0</c:v>
                </c:pt>
                <c:pt idx="50168">
                  <c:v>2.3031598509968557E-2</c:v>
                </c:pt>
                <c:pt idx="50169">
                  <c:v>0.6294207708649957</c:v>
                </c:pt>
                <c:pt idx="50170">
                  <c:v>2.5531932335357865</c:v>
                </c:pt>
                <c:pt idx="50171">
                  <c:v>5.6988718706424351</c:v>
                </c:pt>
                <c:pt idx="50172">
                  <c:v>6.4013688159113888</c:v>
                </c:pt>
                <c:pt idx="50173">
                  <c:v>7.1157555656818534</c:v>
                </c:pt>
                <c:pt idx="50174">
                  <c:v>10.546359288582197</c:v>
                </c:pt>
                <c:pt idx="50175">
                  <c:v>6.8050301260683854</c:v>
                </c:pt>
                <c:pt idx="50176">
                  <c:v>6.877419962766103</c:v>
                </c:pt>
                <c:pt idx="50177">
                  <c:v>6.5412544614568411</c:v>
                </c:pt>
                <c:pt idx="50178">
                  <c:v>6.3424841103586278</c:v>
                </c:pt>
                <c:pt idx="50179">
                  <c:v>1.7372139983459665</c:v>
                </c:pt>
                <c:pt idx="50180">
                  <c:v>0.75153993336776681</c:v>
                </c:pt>
                <c:pt idx="50181">
                  <c:v>5.0783441498441627E-2</c:v>
                </c:pt>
                <c:pt idx="50182">
                  <c:v>0</c:v>
                </c:pt>
                <c:pt idx="50183">
                  <c:v>0</c:v>
                </c:pt>
                <c:pt idx="50184">
                  <c:v>0</c:v>
                </c:pt>
                <c:pt idx="50185">
                  <c:v>0</c:v>
                </c:pt>
                <c:pt idx="50186">
                  <c:v>0</c:v>
                </c:pt>
                <c:pt idx="50187">
                  <c:v>0</c:v>
                </c:pt>
                <c:pt idx="50188">
                  <c:v>0</c:v>
                </c:pt>
                <c:pt idx="50189">
                  <c:v>0</c:v>
                </c:pt>
                <c:pt idx="50190">
                  <c:v>0</c:v>
                </c:pt>
                <c:pt idx="50191">
                  <c:v>1.6925331958991742E-2</c:v>
                </c:pt>
                <c:pt idx="50192">
                  <c:v>2.8282830014970263E-2</c:v>
                </c:pt>
                <c:pt idx="50193">
                  <c:v>0.38265519019012489</c:v>
                </c:pt>
                <c:pt idx="50194">
                  <c:v>1.8851739394910334</c:v>
                </c:pt>
                <c:pt idx="50195">
                  <c:v>1.7464074339843281</c:v>
                </c:pt>
                <c:pt idx="50196">
                  <c:v>2.617150638618901</c:v>
                </c:pt>
                <c:pt idx="50197">
                  <c:v>2.394608547617195</c:v>
                </c:pt>
                <c:pt idx="50198">
                  <c:v>4.6816571700291609</c:v>
                </c:pt>
                <c:pt idx="50199">
                  <c:v>3.815583984563089</c:v>
                </c:pt>
                <c:pt idx="50200">
                  <c:v>4.670133296743197</c:v>
                </c:pt>
                <c:pt idx="50201">
                  <c:v>3.3609311272041218</c:v>
                </c:pt>
                <c:pt idx="50202">
                  <c:v>2.397699253714463</c:v>
                </c:pt>
                <c:pt idx="50203">
                  <c:v>1.8100847782380658</c:v>
                </c:pt>
                <c:pt idx="50204">
                  <c:v>0.35916552332959267</c:v>
                </c:pt>
                <c:pt idx="50205">
                  <c:v>1.6925786785491871E-2</c:v>
                </c:pt>
                <c:pt idx="50206">
                  <c:v>0</c:v>
                </c:pt>
                <c:pt idx="50207">
                  <c:v>0</c:v>
                </c:pt>
                <c:pt idx="50208">
                  <c:v>0</c:v>
                </c:pt>
                <c:pt idx="50209">
                  <c:v>0</c:v>
                </c:pt>
                <c:pt idx="50210">
                  <c:v>0</c:v>
                </c:pt>
                <c:pt idx="50211">
                  <c:v>0</c:v>
                </c:pt>
                <c:pt idx="50212">
                  <c:v>0</c:v>
                </c:pt>
                <c:pt idx="50213">
                  <c:v>0</c:v>
                </c:pt>
                <c:pt idx="50214">
                  <c:v>0</c:v>
                </c:pt>
                <c:pt idx="50215">
                  <c:v>0</c:v>
                </c:pt>
                <c:pt idx="50216">
                  <c:v>2.8358514700902972E-2</c:v>
                </c:pt>
                <c:pt idx="50217">
                  <c:v>0.11351851830476946</c:v>
                </c:pt>
                <c:pt idx="50218">
                  <c:v>0.35285953865738301</c:v>
                </c:pt>
                <c:pt idx="50219">
                  <c:v>0.67277278544483399</c:v>
                </c:pt>
                <c:pt idx="50220">
                  <c:v>0.94579749583762052</c:v>
                </c:pt>
                <c:pt idx="50221">
                  <c:v>2.4639033390262295</c:v>
                </c:pt>
                <c:pt idx="50222">
                  <c:v>5.7887394742661638</c:v>
                </c:pt>
                <c:pt idx="50223">
                  <c:v>6.6281480163527098</c:v>
                </c:pt>
                <c:pt idx="50224">
                  <c:v>2.437857073336255</c:v>
                </c:pt>
                <c:pt idx="50225">
                  <c:v>1.9992488860170377</c:v>
                </c:pt>
                <c:pt idx="50226">
                  <c:v>2.9054324179959208</c:v>
                </c:pt>
                <c:pt idx="50227">
                  <c:v>4.7159979844321285</c:v>
                </c:pt>
                <c:pt idx="50228">
                  <c:v>0.79012444341235888</c:v>
                </c:pt>
                <c:pt idx="50229">
                  <c:v>2.2810069492172885E-2</c:v>
                </c:pt>
                <c:pt idx="50230">
                  <c:v>0</c:v>
                </c:pt>
                <c:pt idx="50231">
                  <c:v>0</c:v>
                </c:pt>
                <c:pt idx="50232">
                  <c:v>0</c:v>
                </c:pt>
                <c:pt idx="50233">
                  <c:v>0</c:v>
                </c:pt>
                <c:pt idx="50234">
                  <c:v>0</c:v>
                </c:pt>
                <c:pt idx="50235">
                  <c:v>0</c:v>
                </c:pt>
                <c:pt idx="50236">
                  <c:v>0</c:v>
                </c:pt>
                <c:pt idx="50237">
                  <c:v>0</c:v>
                </c:pt>
                <c:pt idx="50238">
                  <c:v>0</c:v>
                </c:pt>
                <c:pt idx="50239">
                  <c:v>0</c:v>
                </c:pt>
                <c:pt idx="50240">
                  <c:v>0</c:v>
                </c:pt>
                <c:pt idx="50241">
                  <c:v>0.70216553260820047</c:v>
                </c:pt>
                <c:pt idx="50242">
                  <c:v>3.0211023497643708</c:v>
                </c:pt>
                <c:pt idx="50243">
                  <c:v>5.7890010785353274</c:v>
                </c:pt>
                <c:pt idx="50244">
                  <c:v>6.3294169850190505</c:v>
                </c:pt>
                <c:pt idx="50245">
                  <c:v>4.10686303440629</c:v>
                </c:pt>
                <c:pt idx="50246">
                  <c:v>3.0774218973247613</c:v>
                </c:pt>
                <c:pt idx="50247">
                  <c:v>6.781955566975622</c:v>
                </c:pt>
                <c:pt idx="50248">
                  <c:v>6.8225927576936289</c:v>
                </c:pt>
                <c:pt idx="50249">
                  <c:v>3.4729147690720863</c:v>
                </c:pt>
                <c:pt idx="50250">
                  <c:v>2.1479220161206141</c:v>
                </c:pt>
                <c:pt idx="50251">
                  <c:v>1.4484395855547538</c:v>
                </c:pt>
                <c:pt idx="50252">
                  <c:v>0.5371532161475433</c:v>
                </c:pt>
                <c:pt idx="50253">
                  <c:v>0</c:v>
                </c:pt>
                <c:pt idx="50254">
                  <c:v>0</c:v>
                </c:pt>
                <c:pt idx="50255">
                  <c:v>0</c:v>
                </c:pt>
                <c:pt idx="50256">
                  <c:v>0</c:v>
                </c:pt>
                <c:pt idx="50257">
                  <c:v>0</c:v>
                </c:pt>
                <c:pt idx="50258">
                  <c:v>0</c:v>
                </c:pt>
                <c:pt idx="50259">
                  <c:v>0</c:v>
                </c:pt>
                <c:pt idx="50260">
                  <c:v>0</c:v>
                </c:pt>
                <c:pt idx="50261">
                  <c:v>0</c:v>
                </c:pt>
                <c:pt idx="50262">
                  <c:v>0</c:v>
                </c:pt>
                <c:pt idx="50263">
                  <c:v>0</c:v>
                </c:pt>
                <c:pt idx="50264">
                  <c:v>0</c:v>
                </c:pt>
                <c:pt idx="50265">
                  <c:v>0.26548934880014158</c:v>
                </c:pt>
                <c:pt idx="50266">
                  <c:v>1.1939858321535544</c:v>
                </c:pt>
                <c:pt idx="50267">
                  <c:v>3.3702085893022931</c:v>
                </c:pt>
                <c:pt idx="50268">
                  <c:v>1.9866641887598036</c:v>
                </c:pt>
                <c:pt idx="50269">
                  <c:v>5.1628580888585764</c:v>
                </c:pt>
                <c:pt idx="50270">
                  <c:v>8.0530794617925867</c:v>
                </c:pt>
                <c:pt idx="50271">
                  <c:v>5.597656027853203</c:v>
                </c:pt>
                <c:pt idx="50272">
                  <c:v>7.2867337654907995</c:v>
                </c:pt>
                <c:pt idx="50273">
                  <c:v>5.660890101278917</c:v>
                </c:pt>
                <c:pt idx="50274">
                  <c:v>2.3583845952808842</c:v>
                </c:pt>
                <c:pt idx="50275">
                  <c:v>1.8911564936653509</c:v>
                </c:pt>
                <c:pt idx="50276">
                  <c:v>0.42596090199541575</c:v>
                </c:pt>
                <c:pt idx="50277">
                  <c:v>0</c:v>
                </c:pt>
                <c:pt idx="50278">
                  <c:v>0</c:v>
                </c:pt>
                <c:pt idx="50279">
                  <c:v>0</c:v>
                </c:pt>
                <c:pt idx="50280">
                  <c:v>0</c:v>
                </c:pt>
                <c:pt idx="50281">
                  <c:v>0</c:v>
                </c:pt>
                <c:pt idx="50282">
                  <c:v>0</c:v>
                </c:pt>
                <c:pt idx="50283">
                  <c:v>0</c:v>
                </c:pt>
                <c:pt idx="50284">
                  <c:v>0</c:v>
                </c:pt>
                <c:pt idx="50285">
                  <c:v>0</c:v>
                </c:pt>
                <c:pt idx="50286">
                  <c:v>0</c:v>
                </c:pt>
                <c:pt idx="50287">
                  <c:v>0</c:v>
                </c:pt>
                <c:pt idx="50288">
                  <c:v>0</c:v>
                </c:pt>
                <c:pt idx="50289">
                  <c:v>0.17777046235407742</c:v>
                </c:pt>
                <c:pt idx="50290">
                  <c:v>0.72018487566142353</c:v>
                </c:pt>
                <c:pt idx="50291">
                  <c:v>2.1320432672072651</c:v>
                </c:pt>
                <c:pt idx="50292">
                  <c:v>1.5804328330485609</c:v>
                </c:pt>
                <c:pt idx="50293">
                  <c:v>2.6957208603968019</c:v>
                </c:pt>
                <c:pt idx="50294">
                  <c:v>4.5421193081545326</c:v>
                </c:pt>
                <c:pt idx="50295">
                  <c:v>3.7784784055455067</c:v>
                </c:pt>
                <c:pt idx="50296">
                  <c:v>3.4946928915355886</c:v>
                </c:pt>
                <c:pt idx="50297">
                  <c:v>2.5701980951094243</c:v>
                </c:pt>
                <c:pt idx="50298">
                  <c:v>1.6969679276806691</c:v>
                </c:pt>
                <c:pt idx="50299">
                  <c:v>0.67240415334123382</c:v>
                </c:pt>
                <c:pt idx="50300">
                  <c:v>0.14304014509355903</c:v>
                </c:pt>
                <c:pt idx="50301">
                  <c:v>0</c:v>
                </c:pt>
                <c:pt idx="50302">
                  <c:v>0</c:v>
                </c:pt>
                <c:pt idx="50303">
                  <c:v>0</c:v>
                </c:pt>
                <c:pt idx="50304">
                  <c:v>0</c:v>
                </c:pt>
                <c:pt idx="50305">
                  <c:v>0</c:v>
                </c:pt>
                <c:pt idx="50306">
                  <c:v>0</c:v>
                </c:pt>
                <c:pt idx="50307">
                  <c:v>0</c:v>
                </c:pt>
                <c:pt idx="50308">
                  <c:v>0</c:v>
                </c:pt>
                <c:pt idx="50309">
                  <c:v>0</c:v>
                </c:pt>
                <c:pt idx="50310">
                  <c:v>0</c:v>
                </c:pt>
                <c:pt idx="50311">
                  <c:v>0</c:v>
                </c:pt>
                <c:pt idx="50312">
                  <c:v>0</c:v>
                </c:pt>
                <c:pt idx="50313">
                  <c:v>0.14264501656164705</c:v>
                </c:pt>
                <c:pt idx="50314">
                  <c:v>0.53426519325305244</c:v>
                </c:pt>
                <c:pt idx="50315">
                  <c:v>1.4582514067454651</c:v>
                </c:pt>
                <c:pt idx="50316">
                  <c:v>3.0876339380941697</c:v>
                </c:pt>
                <c:pt idx="50317">
                  <c:v>4.5658082221907019</c:v>
                </c:pt>
                <c:pt idx="50318">
                  <c:v>3.7783824160726551</c:v>
                </c:pt>
                <c:pt idx="50319">
                  <c:v>4.3903157112681281</c:v>
                </c:pt>
                <c:pt idx="50320">
                  <c:v>4.9250806533188554</c:v>
                </c:pt>
                <c:pt idx="50321">
                  <c:v>3.7986316634647066</c:v>
                </c:pt>
                <c:pt idx="50322">
                  <c:v>2.8080887548268034</c:v>
                </c:pt>
                <c:pt idx="50323">
                  <c:v>0.40859104936892532</c:v>
                </c:pt>
                <c:pt idx="50324">
                  <c:v>0.20520868319706209</c:v>
                </c:pt>
                <c:pt idx="50325">
                  <c:v>0</c:v>
                </c:pt>
                <c:pt idx="50326">
                  <c:v>0</c:v>
                </c:pt>
                <c:pt idx="50327">
                  <c:v>0</c:v>
                </c:pt>
                <c:pt idx="50328">
                  <c:v>0</c:v>
                </c:pt>
                <c:pt idx="50329">
                  <c:v>0</c:v>
                </c:pt>
                <c:pt idx="50330">
                  <c:v>0</c:v>
                </c:pt>
                <c:pt idx="50331">
                  <c:v>0</c:v>
                </c:pt>
                <c:pt idx="50332">
                  <c:v>0</c:v>
                </c:pt>
                <c:pt idx="50333">
                  <c:v>0</c:v>
                </c:pt>
                <c:pt idx="50334">
                  <c:v>0</c:v>
                </c:pt>
                <c:pt idx="50335">
                  <c:v>0</c:v>
                </c:pt>
                <c:pt idx="50336">
                  <c:v>2.2810069492172885E-2</c:v>
                </c:pt>
                <c:pt idx="50337">
                  <c:v>0.13678229687824817</c:v>
                </c:pt>
                <c:pt idx="50338">
                  <c:v>0.8896010514233077</c:v>
                </c:pt>
                <c:pt idx="50339">
                  <c:v>2.2209315962018121</c:v>
                </c:pt>
                <c:pt idx="50340">
                  <c:v>4.1522971394399688</c:v>
                </c:pt>
                <c:pt idx="50341">
                  <c:v>6.6639733708379847</c:v>
                </c:pt>
                <c:pt idx="50342">
                  <c:v>9.8620831974353393</c:v>
                </c:pt>
                <c:pt idx="50343">
                  <c:v>10.184181643806864</c:v>
                </c:pt>
                <c:pt idx="50344">
                  <c:v>8.6040698564847098</c:v>
                </c:pt>
                <c:pt idx="50345">
                  <c:v>6.8787412692672989</c:v>
                </c:pt>
                <c:pt idx="50346">
                  <c:v>5.6502175972040192</c:v>
                </c:pt>
                <c:pt idx="50347">
                  <c:v>2.7210695984486359</c:v>
                </c:pt>
                <c:pt idx="50348">
                  <c:v>0.66183687411148606</c:v>
                </c:pt>
                <c:pt idx="50349">
                  <c:v>0</c:v>
                </c:pt>
                <c:pt idx="50350">
                  <c:v>0</c:v>
                </c:pt>
                <c:pt idx="50351">
                  <c:v>0</c:v>
                </c:pt>
                <c:pt idx="50352">
                  <c:v>0</c:v>
                </c:pt>
                <c:pt idx="50353">
                  <c:v>0</c:v>
                </c:pt>
                <c:pt idx="50354">
                  <c:v>0</c:v>
                </c:pt>
                <c:pt idx="50355">
                  <c:v>0</c:v>
                </c:pt>
                <c:pt idx="50356">
                  <c:v>0</c:v>
                </c:pt>
                <c:pt idx="50357">
                  <c:v>0</c:v>
                </c:pt>
                <c:pt idx="50358">
                  <c:v>0</c:v>
                </c:pt>
                <c:pt idx="50359">
                  <c:v>0</c:v>
                </c:pt>
                <c:pt idx="50360">
                  <c:v>3.4534334811098334E-2</c:v>
                </c:pt>
                <c:pt idx="50361">
                  <c:v>0.27074985734396867</c:v>
                </c:pt>
                <c:pt idx="50362">
                  <c:v>1.7780103686521791</c:v>
                </c:pt>
                <c:pt idx="50363">
                  <c:v>3.2181959329458647</c:v>
                </c:pt>
                <c:pt idx="50364">
                  <c:v>3.767725696908518</c:v>
                </c:pt>
                <c:pt idx="50365">
                  <c:v>4.6718766213282716</c:v>
                </c:pt>
                <c:pt idx="50366">
                  <c:v>4.5350751581912006</c:v>
                </c:pt>
                <c:pt idx="50367">
                  <c:v>6.2606745104290589</c:v>
                </c:pt>
                <c:pt idx="50368">
                  <c:v>6.0152824176768096</c:v>
                </c:pt>
                <c:pt idx="50369">
                  <c:v>5.5133561956708874</c:v>
                </c:pt>
                <c:pt idx="50370">
                  <c:v>3.2756961840721237</c:v>
                </c:pt>
                <c:pt idx="50371">
                  <c:v>1.6668848382611565</c:v>
                </c:pt>
                <c:pt idx="50372">
                  <c:v>0.79385063275247791</c:v>
                </c:pt>
                <c:pt idx="50373">
                  <c:v>0</c:v>
                </c:pt>
                <c:pt idx="50374">
                  <c:v>0</c:v>
                </c:pt>
                <c:pt idx="50375">
                  <c:v>0</c:v>
                </c:pt>
                <c:pt idx="50376">
                  <c:v>0</c:v>
                </c:pt>
                <c:pt idx="50377">
                  <c:v>0</c:v>
                </c:pt>
                <c:pt idx="50378">
                  <c:v>0</c:v>
                </c:pt>
                <c:pt idx="50379">
                  <c:v>0</c:v>
                </c:pt>
                <c:pt idx="50380">
                  <c:v>0</c:v>
                </c:pt>
                <c:pt idx="50381">
                  <c:v>0</c:v>
                </c:pt>
                <c:pt idx="50382">
                  <c:v>0</c:v>
                </c:pt>
                <c:pt idx="50383">
                  <c:v>0</c:v>
                </c:pt>
                <c:pt idx="50384">
                  <c:v>5.8349003610814751E-3</c:v>
                </c:pt>
                <c:pt idx="50385">
                  <c:v>0.44255430782882554</c:v>
                </c:pt>
                <c:pt idx="50386">
                  <c:v>2.4792479487836192</c:v>
                </c:pt>
                <c:pt idx="50387">
                  <c:v>4.9472223595483618</c:v>
                </c:pt>
                <c:pt idx="50388">
                  <c:v>7.2939980313317889</c:v>
                </c:pt>
                <c:pt idx="50389">
                  <c:v>8.8001126176072848</c:v>
                </c:pt>
                <c:pt idx="50390">
                  <c:v>9.4933180090144713</c:v>
                </c:pt>
                <c:pt idx="50391">
                  <c:v>9.5158834167724624</c:v>
                </c:pt>
                <c:pt idx="50392">
                  <c:v>8.8846226070577092</c:v>
                </c:pt>
                <c:pt idx="50393">
                  <c:v>7.4244920625574027</c:v>
                </c:pt>
                <c:pt idx="50394">
                  <c:v>5.3109372088810662</c:v>
                </c:pt>
                <c:pt idx="50395">
                  <c:v>2.7363336351665386</c:v>
                </c:pt>
                <c:pt idx="50396">
                  <c:v>0.52989782169970656</c:v>
                </c:pt>
                <c:pt idx="50397">
                  <c:v>0</c:v>
                </c:pt>
                <c:pt idx="50398">
                  <c:v>0</c:v>
                </c:pt>
                <c:pt idx="50399">
                  <c:v>0</c:v>
                </c:pt>
                <c:pt idx="50400">
                  <c:v>0</c:v>
                </c:pt>
                <c:pt idx="50401">
                  <c:v>0</c:v>
                </c:pt>
                <c:pt idx="50402">
                  <c:v>0</c:v>
                </c:pt>
                <c:pt idx="50403">
                  <c:v>0</c:v>
                </c:pt>
                <c:pt idx="50404">
                  <c:v>0</c:v>
                </c:pt>
                <c:pt idx="50405">
                  <c:v>0</c:v>
                </c:pt>
                <c:pt idx="50406">
                  <c:v>0</c:v>
                </c:pt>
                <c:pt idx="50407">
                  <c:v>0</c:v>
                </c:pt>
                <c:pt idx="50408">
                  <c:v>0</c:v>
                </c:pt>
                <c:pt idx="50409">
                  <c:v>0.36922087511851875</c:v>
                </c:pt>
                <c:pt idx="50410">
                  <c:v>2.4354921271164378</c:v>
                </c:pt>
                <c:pt idx="50411">
                  <c:v>4.9039915310623314</c:v>
                </c:pt>
                <c:pt idx="50412">
                  <c:v>7.141983367691795</c:v>
                </c:pt>
                <c:pt idx="50413">
                  <c:v>8.7635771776998617</c:v>
                </c:pt>
                <c:pt idx="50414">
                  <c:v>8.4136603833310577</c:v>
                </c:pt>
                <c:pt idx="50415">
                  <c:v>8.4048589629873582</c:v>
                </c:pt>
                <c:pt idx="50416">
                  <c:v>8.6195385862545457</c:v>
                </c:pt>
                <c:pt idx="50417">
                  <c:v>7.3527233156739689</c:v>
                </c:pt>
                <c:pt idx="50418">
                  <c:v>5.187955435474418</c:v>
                </c:pt>
                <c:pt idx="50419">
                  <c:v>2.488343081112129</c:v>
                </c:pt>
                <c:pt idx="50420">
                  <c:v>0.51701409041984547</c:v>
                </c:pt>
                <c:pt idx="50421">
                  <c:v>0</c:v>
                </c:pt>
                <c:pt idx="50422">
                  <c:v>0</c:v>
                </c:pt>
                <c:pt idx="50423">
                  <c:v>0</c:v>
                </c:pt>
                <c:pt idx="50424">
                  <c:v>0</c:v>
                </c:pt>
                <c:pt idx="50425">
                  <c:v>0</c:v>
                </c:pt>
                <c:pt idx="50426">
                  <c:v>0</c:v>
                </c:pt>
                <c:pt idx="50427">
                  <c:v>0</c:v>
                </c:pt>
                <c:pt idx="50428">
                  <c:v>0</c:v>
                </c:pt>
                <c:pt idx="50429">
                  <c:v>0</c:v>
                </c:pt>
                <c:pt idx="50430">
                  <c:v>0</c:v>
                </c:pt>
                <c:pt idx="50431">
                  <c:v>0</c:v>
                </c:pt>
                <c:pt idx="50432">
                  <c:v>0</c:v>
                </c:pt>
                <c:pt idx="50433">
                  <c:v>0.14894738330469826</c:v>
                </c:pt>
                <c:pt idx="50434">
                  <c:v>1.0513050160140811</c:v>
                </c:pt>
                <c:pt idx="50435">
                  <c:v>1.7432174827801838</c:v>
                </c:pt>
                <c:pt idx="50436">
                  <c:v>3.9460300543900564</c:v>
                </c:pt>
                <c:pt idx="50437">
                  <c:v>5.1883499142410763</c:v>
                </c:pt>
                <c:pt idx="50438">
                  <c:v>6.3694736570686183</c:v>
                </c:pt>
                <c:pt idx="50439">
                  <c:v>7.02674556034244</c:v>
                </c:pt>
                <c:pt idx="50440">
                  <c:v>5.5310305714594659</c:v>
                </c:pt>
                <c:pt idx="50441">
                  <c:v>5.4232830273414345</c:v>
                </c:pt>
                <c:pt idx="50442">
                  <c:v>2.4939301254852446</c:v>
                </c:pt>
                <c:pt idx="50443">
                  <c:v>1.2150004550683076</c:v>
                </c:pt>
                <c:pt idx="50444">
                  <c:v>0.22692096210796658</c:v>
                </c:pt>
                <c:pt idx="50445">
                  <c:v>0</c:v>
                </c:pt>
                <c:pt idx="50446">
                  <c:v>0</c:v>
                </c:pt>
                <c:pt idx="50447">
                  <c:v>0</c:v>
                </c:pt>
                <c:pt idx="50448">
                  <c:v>0</c:v>
                </c:pt>
                <c:pt idx="50449">
                  <c:v>0</c:v>
                </c:pt>
                <c:pt idx="50450">
                  <c:v>0</c:v>
                </c:pt>
                <c:pt idx="50451">
                  <c:v>0</c:v>
                </c:pt>
                <c:pt idx="50452">
                  <c:v>0</c:v>
                </c:pt>
                <c:pt idx="50453">
                  <c:v>0</c:v>
                </c:pt>
                <c:pt idx="50454">
                  <c:v>0</c:v>
                </c:pt>
                <c:pt idx="50455">
                  <c:v>0</c:v>
                </c:pt>
                <c:pt idx="50456">
                  <c:v>0</c:v>
                </c:pt>
                <c:pt idx="50457">
                  <c:v>0.15454902962484146</c:v>
                </c:pt>
                <c:pt idx="50458">
                  <c:v>2.1595233837555701</c:v>
                </c:pt>
                <c:pt idx="50459">
                  <c:v>4.530100850666245</c:v>
                </c:pt>
                <c:pt idx="50460">
                  <c:v>7.0947460980264427</c:v>
                </c:pt>
                <c:pt idx="50461">
                  <c:v>7.1604952566094546</c:v>
                </c:pt>
                <c:pt idx="50462">
                  <c:v>9.328833688772372</c:v>
                </c:pt>
                <c:pt idx="50463">
                  <c:v>10.23768270630428</c:v>
                </c:pt>
                <c:pt idx="50464">
                  <c:v>9.3554658107879582</c:v>
                </c:pt>
                <c:pt idx="50465">
                  <c:v>3.9881785884789944</c:v>
                </c:pt>
                <c:pt idx="50466">
                  <c:v>4.6683604919216295</c:v>
                </c:pt>
                <c:pt idx="50467">
                  <c:v>2.5224205063809197</c:v>
                </c:pt>
                <c:pt idx="50468">
                  <c:v>0.40762951722981194</c:v>
                </c:pt>
                <c:pt idx="50469">
                  <c:v>0</c:v>
                </c:pt>
                <c:pt idx="50470">
                  <c:v>0</c:v>
                </c:pt>
                <c:pt idx="50471">
                  <c:v>0</c:v>
                </c:pt>
                <c:pt idx="50472">
                  <c:v>0</c:v>
                </c:pt>
                <c:pt idx="50473">
                  <c:v>0</c:v>
                </c:pt>
                <c:pt idx="50474">
                  <c:v>0</c:v>
                </c:pt>
                <c:pt idx="50475">
                  <c:v>0</c:v>
                </c:pt>
                <c:pt idx="50476">
                  <c:v>0</c:v>
                </c:pt>
                <c:pt idx="50477">
                  <c:v>0</c:v>
                </c:pt>
                <c:pt idx="50478">
                  <c:v>0</c:v>
                </c:pt>
                <c:pt idx="50479">
                  <c:v>0</c:v>
                </c:pt>
                <c:pt idx="50480">
                  <c:v>0</c:v>
                </c:pt>
                <c:pt idx="50481">
                  <c:v>0.26049323118998818</c:v>
                </c:pt>
                <c:pt idx="50482">
                  <c:v>1.9546109992145619</c:v>
                </c:pt>
                <c:pt idx="50483">
                  <c:v>4.5692519212115528</c:v>
                </c:pt>
                <c:pt idx="50484">
                  <c:v>6.8377706471514532</c:v>
                </c:pt>
                <c:pt idx="50485">
                  <c:v>8.3840683897744448</c:v>
                </c:pt>
                <c:pt idx="50486">
                  <c:v>8.1056565679092802</c:v>
                </c:pt>
                <c:pt idx="50487">
                  <c:v>9.2029379617594369</c:v>
                </c:pt>
                <c:pt idx="50488">
                  <c:v>8.4917164925089832</c:v>
                </c:pt>
                <c:pt idx="50489">
                  <c:v>7.0549711350404918</c:v>
                </c:pt>
                <c:pt idx="50490">
                  <c:v>4.9228348704407416</c:v>
                </c:pt>
                <c:pt idx="50491">
                  <c:v>2.1357365607870178</c:v>
                </c:pt>
                <c:pt idx="50492">
                  <c:v>0.28977247861009664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.20837593749815839</c:v>
                </c:pt>
                <c:pt idx="50506">
                  <c:v>1.6659290682430383</c:v>
                </c:pt>
                <c:pt idx="50507">
                  <c:v>3.8294426032158277</c:v>
                </c:pt>
                <c:pt idx="50508">
                  <c:v>5.520248576427039</c:v>
                </c:pt>
                <c:pt idx="50509">
                  <c:v>7.8073692417766338</c:v>
                </c:pt>
                <c:pt idx="50510">
                  <c:v>8.6185918531182875</c:v>
                </c:pt>
                <c:pt idx="50511">
                  <c:v>8.7591834362228944</c:v>
                </c:pt>
                <c:pt idx="50512">
                  <c:v>7.8541057901069564</c:v>
                </c:pt>
                <c:pt idx="50513">
                  <c:v>6.714310110659687</c:v>
                </c:pt>
                <c:pt idx="50514">
                  <c:v>4.5715405361586905</c:v>
                </c:pt>
                <c:pt idx="50515">
                  <c:v>1.9718001706532073</c:v>
                </c:pt>
                <c:pt idx="50516">
                  <c:v>0.28439996338342755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2.2780868364174794E-2</c:v>
                </c:pt>
                <c:pt idx="50529">
                  <c:v>3.984918714306309E-2</c:v>
                </c:pt>
                <c:pt idx="50530">
                  <c:v>0.2727858444411706</c:v>
                </c:pt>
                <c:pt idx="50531">
                  <c:v>0.49910259937171192</c:v>
                </c:pt>
                <c:pt idx="50532">
                  <c:v>1.1743294344268893</c:v>
                </c:pt>
                <c:pt idx="50533">
                  <c:v>1.5930867542495539</c:v>
                </c:pt>
                <c:pt idx="50534">
                  <c:v>1.8819385462713092</c:v>
                </c:pt>
                <c:pt idx="50535">
                  <c:v>2.676476980447581</c:v>
                </c:pt>
                <c:pt idx="50536">
                  <c:v>3.5770058452953952</c:v>
                </c:pt>
                <c:pt idx="50537">
                  <c:v>4.245871051814488</c:v>
                </c:pt>
                <c:pt idx="50538">
                  <c:v>2.4034954265232504</c:v>
                </c:pt>
                <c:pt idx="50539">
                  <c:v>0.71019258413222741</c:v>
                </c:pt>
                <c:pt idx="50540">
                  <c:v>8.5591670829004513E-2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5.7643948055259211E-3</c:v>
                </c:pt>
                <c:pt idx="50553">
                  <c:v>7.461010542992963E-2</c:v>
                </c:pt>
                <c:pt idx="50554">
                  <c:v>0.54247906166734539</c:v>
                </c:pt>
                <c:pt idx="50555">
                  <c:v>1.350795081947245</c:v>
                </c:pt>
                <c:pt idx="50556">
                  <c:v>3.2839106386668391</c:v>
                </c:pt>
                <c:pt idx="50557">
                  <c:v>6.5854450569237821</c:v>
                </c:pt>
                <c:pt idx="50558">
                  <c:v>5.8573637192539341</c:v>
                </c:pt>
                <c:pt idx="50559">
                  <c:v>4.3467956310311147</c:v>
                </c:pt>
                <c:pt idx="50560">
                  <c:v>4.0487055651362827</c:v>
                </c:pt>
                <c:pt idx="50561">
                  <c:v>2.7252600956161253</c:v>
                </c:pt>
                <c:pt idx="50562">
                  <c:v>1.6686120722916276</c:v>
                </c:pt>
                <c:pt idx="50563">
                  <c:v>0.62679577447101187</c:v>
                </c:pt>
                <c:pt idx="50564">
                  <c:v>0.10865626481869897</c:v>
                </c:pt>
                <c:pt idx="50565">
                  <c:v>0</c:v>
                </c:pt>
                <c:pt idx="50566">
                  <c:v>0</c:v>
                </c:pt>
                <c:pt idx="50567">
                  <c:v>0</c:v>
                </c:pt>
                <c:pt idx="50568">
                  <c:v>0</c:v>
                </c:pt>
                <c:pt idx="50569">
                  <c:v>0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0</c:v>
                </c:pt>
                <c:pt idx="50574">
                  <c:v>0</c:v>
                </c:pt>
                <c:pt idx="50575">
                  <c:v>0</c:v>
                </c:pt>
                <c:pt idx="50576">
                  <c:v>1.1459594071936583E-2</c:v>
                </c:pt>
                <c:pt idx="50577">
                  <c:v>2.2863249408577906E-2</c:v>
                </c:pt>
                <c:pt idx="50578">
                  <c:v>0.11456454393278746</c:v>
                </c:pt>
                <c:pt idx="50579">
                  <c:v>0.61586051376707696</c:v>
                </c:pt>
                <c:pt idx="50580">
                  <c:v>1.4494615576405814</c:v>
                </c:pt>
                <c:pt idx="50581">
                  <c:v>1.4018937379823657</c:v>
                </c:pt>
                <c:pt idx="50582">
                  <c:v>1.4012750594493595</c:v>
                </c:pt>
                <c:pt idx="50583">
                  <c:v>1.4037118523995218</c:v>
                </c:pt>
                <c:pt idx="50584">
                  <c:v>2.6160910634524939</c:v>
                </c:pt>
                <c:pt idx="50585">
                  <c:v>1.81413337991817</c:v>
                </c:pt>
                <c:pt idx="50586">
                  <c:v>0.85119779706300824</c:v>
                </c:pt>
                <c:pt idx="50587">
                  <c:v>0.51770771264206772</c:v>
                </c:pt>
                <c:pt idx="50588">
                  <c:v>5.7032834760668484E-2</c:v>
                </c:pt>
                <c:pt idx="50589">
                  <c:v>0</c:v>
                </c:pt>
                <c:pt idx="50590">
                  <c:v>0</c:v>
                </c:pt>
                <c:pt idx="50591">
                  <c:v>0</c:v>
                </c:pt>
                <c:pt idx="50592">
                  <c:v>0</c:v>
                </c:pt>
                <c:pt idx="50593">
                  <c:v>0</c:v>
                </c:pt>
                <c:pt idx="50594">
                  <c:v>0</c:v>
                </c:pt>
                <c:pt idx="50595">
                  <c:v>0</c:v>
                </c:pt>
                <c:pt idx="50596">
                  <c:v>0</c:v>
                </c:pt>
                <c:pt idx="50597">
                  <c:v>0</c:v>
                </c:pt>
                <c:pt idx="50598">
                  <c:v>0</c:v>
                </c:pt>
                <c:pt idx="50599">
                  <c:v>0</c:v>
                </c:pt>
                <c:pt idx="50600">
                  <c:v>0</c:v>
                </c:pt>
                <c:pt idx="50601">
                  <c:v>0.11540604243770321</c:v>
                </c:pt>
                <c:pt idx="50602">
                  <c:v>0.93292344063161459</c:v>
                </c:pt>
                <c:pt idx="50603">
                  <c:v>2.1797952939186955</c:v>
                </c:pt>
                <c:pt idx="50604">
                  <c:v>3.9780986787468309</c:v>
                </c:pt>
                <c:pt idx="50605">
                  <c:v>8.0040802465010845</c:v>
                </c:pt>
                <c:pt idx="50606">
                  <c:v>5.7237675677777444</c:v>
                </c:pt>
                <c:pt idx="50607">
                  <c:v>4.738003357813005</c:v>
                </c:pt>
                <c:pt idx="50608">
                  <c:v>2.5260194736299075</c:v>
                </c:pt>
                <c:pt idx="50609">
                  <c:v>3.9363750347197839</c:v>
                </c:pt>
                <c:pt idx="50610">
                  <c:v>2.2040180338618383</c:v>
                </c:pt>
                <c:pt idx="50611">
                  <c:v>1.4338944208595414</c:v>
                </c:pt>
                <c:pt idx="50612">
                  <c:v>0.14283755785834579</c:v>
                </c:pt>
                <c:pt idx="50613">
                  <c:v>0</c:v>
                </c:pt>
                <c:pt idx="50614">
                  <c:v>0</c:v>
                </c:pt>
                <c:pt idx="50615">
                  <c:v>0</c:v>
                </c:pt>
                <c:pt idx="50616">
                  <c:v>0</c:v>
                </c:pt>
                <c:pt idx="50617">
                  <c:v>0</c:v>
                </c:pt>
                <c:pt idx="50618">
                  <c:v>0</c:v>
                </c:pt>
                <c:pt idx="50619">
                  <c:v>0</c:v>
                </c:pt>
                <c:pt idx="50620">
                  <c:v>0</c:v>
                </c:pt>
                <c:pt idx="50621">
                  <c:v>0</c:v>
                </c:pt>
                <c:pt idx="50622">
                  <c:v>0</c:v>
                </c:pt>
                <c:pt idx="50623">
                  <c:v>0</c:v>
                </c:pt>
                <c:pt idx="50624">
                  <c:v>2.2657075101198298E-2</c:v>
                </c:pt>
                <c:pt idx="50625">
                  <c:v>8.4780886801399044E-2</c:v>
                </c:pt>
                <c:pt idx="50626">
                  <c:v>0.55141238521764235</c:v>
                </c:pt>
                <c:pt idx="50627">
                  <c:v>2.0458040899833456</c:v>
                </c:pt>
                <c:pt idx="50628">
                  <c:v>3.4286103933931527</c:v>
                </c:pt>
                <c:pt idx="50629">
                  <c:v>5.3059098544376324</c:v>
                </c:pt>
                <c:pt idx="50630">
                  <c:v>3.5220901163500953</c:v>
                </c:pt>
                <c:pt idx="50631">
                  <c:v>6.4762319632615348</c:v>
                </c:pt>
                <c:pt idx="50632">
                  <c:v>6.0572056388625786</c:v>
                </c:pt>
                <c:pt idx="50633">
                  <c:v>3.9429186055458745</c:v>
                </c:pt>
                <c:pt idx="50634">
                  <c:v>2.3316949029434593</c:v>
                </c:pt>
                <c:pt idx="50635">
                  <c:v>1.3068339064777004</c:v>
                </c:pt>
                <c:pt idx="50636">
                  <c:v>0.11806892976434163</c:v>
                </c:pt>
                <c:pt idx="50637">
                  <c:v>0</c:v>
                </c:pt>
                <c:pt idx="50638">
                  <c:v>0</c:v>
                </c:pt>
                <c:pt idx="50639">
                  <c:v>0</c:v>
                </c:pt>
                <c:pt idx="50640">
                  <c:v>0</c:v>
                </c:pt>
                <c:pt idx="50641">
                  <c:v>0</c:v>
                </c:pt>
                <c:pt idx="50642">
                  <c:v>0</c:v>
                </c:pt>
                <c:pt idx="50643">
                  <c:v>0</c:v>
                </c:pt>
                <c:pt idx="50644">
                  <c:v>0</c:v>
                </c:pt>
                <c:pt idx="50645">
                  <c:v>0</c:v>
                </c:pt>
                <c:pt idx="50646">
                  <c:v>0</c:v>
                </c:pt>
                <c:pt idx="50647">
                  <c:v>0</c:v>
                </c:pt>
                <c:pt idx="50648">
                  <c:v>0</c:v>
                </c:pt>
                <c:pt idx="50649">
                  <c:v>3.9580839588283109E-2</c:v>
                </c:pt>
                <c:pt idx="50650">
                  <c:v>1.0990218090503494</c:v>
                </c:pt>
                <c:pt idx="50651">
                  <c:v>2.3664931609552045</c:v>
                </c:pt>
                <c:pt idx="50652">
                  <c:v>3.0236187242551607</c:v>
                </c:pt>
                <c:pt idx="50653">
                  <c:v>5.1886054738685949</c:v>
                </c:pt>
                <c:pt idx="50654">
                  <c:v>4.5216124466770982</c:v>
                </c:pt>
                <c:pt idx="50655">
                  <c:v>4.2834494508597185</c:v>
                </c:pt>
                <c:pt idx="50656">
                  <c:v>1.698361538140283</c:v>
                </c:pt>
                <c:pt idx="50657">
                  <c:v>2.0236070310283423</c:v>
                </c:pt>
                <c:pt idx="50658">
                  <c:v>1.1953957290200004</c:v>
                </c:pt>
                <c:pt idx="50659">
                  <c:v>0.44021188307561743</c:v>
                </c:pt>
                <c:pt idx="50660">
                  <c:v>3.9661290536094317E-2</c:v>
                </c:pt>
                <c:pt idx="50661">
                  <c:v>0</c:v>
                </c:pt>
                <c:pt idx="50662">
                  <c:v>0</c:v>
                </c:pt>
                <c:pt idx="50663">
                  <c:v>0</c:v>
                </c:pt>
                <c:pt idx="50664">
                  <c:v>0</c:v>
                </c:pt>
                <c:pt idx="50665">
                  <c:v>0</c:v>
                </c:pt>
                <c:pt idx="50666">
                  <c:v>0</c:v>
                </c:pt>
                <c:pt idx="50667">
                  <c:v>0</c:v>
                </c:pt>
                <c:pt idx="50668">
                  <c:v>0</c:v>
                </c:pt>
                <c:pt idx="50669">
                  <c:v>0</c:v>
                </c:pt>
                <c:pt idx="50670">
                  <c:v>0</c:v>
                </c:pt>
                <c:pt idx="50671">
                  <c:v>0</c:v>
                </c:pt>
                <c:pt idx="50672">
                  <c:v>0</c:v>
                </c:pt>
                <c:pt idx="50673">
                  <c:v>3.9702812137436747E-2</c:v>
                </c:pt>
                <c:pt idx="50674">
                  <c:v>0.56468429937916509</c:v>
                </c:pt>
                <c:pt idx="50675">
                  <c:v>0.93056017030954297</c:v>
                </c:pt>
                <c:pt idx="50676">
                  <c:v>2.0959429956871096</c:v>
                </c:pt>
                <c:pt idx="50677">
                  <c:v>2.8962756385054478</c:v>
                </c:pt>
                <c:pt idx="50678">
                  <c:v>2.8353348570159351</c:v>
                </c:pt>
                <c:pt idx="50679">
                  <c:v>2.5093474126000093</c:v>
                </c:pt>
                <c:pt idx="50680">
                  <c:v>2.9966262550947391</c:v>
                </c:pt>
                <c:pt idx="50681">
                  <c:v>2.2962652107024564</c:v>
                </c:pt>
                <c:pt idx="50682">
                  <c:v>0.71390863143118732</c:v>
                </c:pt>
                <c:pt idx="50683">
                  <c:v>0.19162063595738577</c:v>
                </c:pt>
                <c:pt idx="50684">
                  <c:v>2.8188917692892362E-2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4.0167750699394225E-2</c:v>
                </c:pt>
                <c:pt idx="50698">
                  <c:v>1.3341481888543727</c:v>
                </c:pt>
                <c:pt idx="50699">
                  <c:v>3.6877897002952809</c:v>
                </c:pt>
                <c:pt idx="50700">
                  <c:v>5.7194318952174221</c:v>
                </c:pt>
                <c:pt idx="50701">
                  <c:v>7.3283591939277208</c:v>
                </c:pt>
                <c:pt idx="50702">
                  <c:v>7.9670840658963513</c:v>
                </c:pt>
                <c:pt idx="50703">
                  <c:v>7.8007215426650642</c:v>
                </c:pt>
                <c:pt idx="50704">
                  <c:v>6.4827596409931871</c:v>
                </c:pt>
                <c:pt idx="50705">
                  <c:v>5.2903047929090921</c:v>
                </c:pt>
                <c:pt idx="50706">
                  <c:v>3.4716212197127554</c:v>
                </c:pt>
                <c:pt idx="50707">
                  <c:v>1.3278575973777529</c:v>
                </c:pt>
                <c:pt idx="50708">
                  <c:v>3.4169020486059964E-2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4.0210028115508334E-2</c:v>
                </c:pt>
                <c:pt idx="50721">
                  <c:v>5.1677146093634906E-2</c:v>
                </c:pt>
                <c:pt idx="50722">
                  <c:v>0.47909288964193886</c:v>
                </c:pt>
                <c:pt idx="50723">
                  <c:v>1.2341748498172989</c:v>
                </c:pt>
                <c:pt idx="50724">
                  <c:v>3.0834882737622955</c:v>
                </c:pt>
                <c:pt idx="50725">
                  <c:v>2.1192624637484552</c:v>
                </c:pt>
                <c:pt idx="50726">
                  <c:v>2.4411669256572583</c:v>
                </c:pt>
                <c:pt idx="50727">
                  <c:v>4.6375631017905548</c:v>
                </c:pt>
                <c:pt idx="50728">
                  <c:v>2.7557279793151523</c:v>
                </c:pt>
                <c:pt idx="50729">
                  <c:v>2.0273146175523724</c:v>
                </c:pt>
                <c:pt idx="50730">
                  <c:v>2.6391103762618218</c:v>
                </c:pt>
                <c:pt idx="50731">
                  <c:v>0.78764841439681921</c:v>
                </c:pt>
                <c:pt idx="50732">
                  <c:v>5.1004229956715809E-2</c:v>
                </c:pt>
                <c:pt idx="50733">
                  <c:v>0</c:v>
                </c:pt>
                <c:pt idx="50734">
                  <c:v>0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0</c:v>
                </c:pt>
                <c:pt idx="50741">
                  <c:v>0</c:v>
                </c:pt>
                <c:pt idx="50742">
                  <c:v>0</c:v>
                </c:pt>
                <c:pt idx="50743">
                  <c:v>0</c:v>
                </c:pt>
                <c:pt idx="50744">
                  <c:v>1.7137219995190647E-2</c:v>
                </c:pt>
                <c:pt idx="50745">
                  <c:v>5.7069129576192368E-2</c:v>
                </c:pt>
                <c:pt idx="50746">
                  <c:v>0.55347770533625984</c:v>
                </c:pt>
                <c:pt idx="50747">
                  <c:v>3.385707821369965</c:v>
                </c:pt>
                <c:pt idx="50748">
                  <c:v>4.619023558280106</c:v>
                </c:pt>
                <c:pt idx="50749">
                  <c:v>4.5975930325008658</c:v>
                </c:pt>
                <c:pt idx="50750">
                  <c:v>2.8711912710533971</c:v>
                </c:pt>
                <c:pt idx="50751">
                  <c:v>2.0488888819276605</c:v>
                </c:pt>
                <c:pt idx="50752">
                  <c:v>2.7204008688869337</c:v>
                </c:pt>
                <c:pt idx="50753">
                  <c:v>3.7161486946197888</c:v>
                </c:pt>
                <c:pt idx="50754">
                  <c:v>3.8079807155879317</c:v>
                </c:pt>
                <c:pt idx="50755">
                  <c:v>1.3046292152311436</c:v>
                </c:pt>
                <c:pt idx="50756">
                  <c:v>5.7337723649557366E-2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4.0474109535826107E-2</c:v>
                </c:pt>
                <c:pt idx="50770">
                  <c:v>1.1970606968596591</c:v>
                </c:pt>
                <c:pt idx="50771">
                  <c:v>3.613152952585275</c:v>
                </c:pt>
                <c:pt idx="50772">
                  <c:v>5.7486573327066051</c:v>
                </c:pt>
                <c:pt idx="50773">
                  <c:v>7.2863524198461782</c:v>
                </c:pt>
                <c:pt idx="50774">
                  <c:v>7.817498531588627</c:v>
                </c:pt>
                <c:pt idx="50775">
                  <c:v>8.2407344682663428</c:v>
                </c:pt>
                <c:pt idx="50776">
                  <c:v>6.4145574034434727</c:v>
                </c:pt>
                <c:pt idx="50777">
                  <c:v>5.3532131232245721</c:v>
                </c:pt>
                <c:pt idx="50778">
                  <c:v>2.4803664114261892</c:v>
                </c:pt>
                <c:pt idx="50779">
                  <c:v>1.2546514335303329</c:v>
                </c:pt>
                <c:pt idx="50780">
                  <c:v>5.7431185131747928E-2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0</c:v>
                </c:pt>
                <c:pt idx="50789">
                  <c:v>0</c:v>
                </c:pt>
                <c:pt idx="50790">
                  <c:v>0</c:v>
                </c:pt>
                <c:pt idx="50791">
                  <c:v>0</c:v>
                </c:pt>
                <c:pt idx="50792">
                  <c:v>0</c:v>
                </c:pt>
                <c:pt idx="50793">
                  <c:v>8.1562124818724754E-2</c:v>
                </c:pt>
                <c:pt idx="50794">
                  <c:v>1.1642596722695309</c:v>
                </c:pt>
                <c:pt idx="50795">
                  <c:v>2.9933565340628316</c:v>
                </c:pt>
                <c:pt idx="50796">
                  <c:v>4.6025232221623611</c:v>
                </c:pt>
                <c:pt idx="50797">
                  <c:v>6.3163439271823254</c:v>
                </c:pt>
                <c:pt idx="50798">
                  <c:v>6.8918786284763893</c:v>
                </c:pt>
                <c:pt idx="50799">
                  <c:v>5.0278262541875165</c:v>
                </c:pt>
                <c:pt idx="50800">
                  <c:v>4.6158464712507836</c:v>
                </c:pt>
                <c:pt idx="50801">
                  <c:v>4.3755909186732636</c:v>
                </c:pt>
                <c:pt idx="50802">
                  <c:v>3.82311341148674</c:v>
                </c:pt>
                <c:pt idx="50803">
                  <c:v>1.0457593404906071</c:v>
                </c:pt>
                <c:pt idx="50804">
                  <c:v>4.6257798173543765E-2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2.908509236037023E-2</c:v>
                </c:pt>
                <c:pt idx="50818">
                  <c:v>0.36427351292359056</c:v>
                </c:pt>
                <c:pt idx="50819">
                  <c:v>1.5435119924741127</c:v>
                </c:pt>
                <c:pt idx="50820">
                  <c:v>2.5637503316705192</c:v>
                </c:pt>
                <c:pt idx="50821">
                  <c:v>2.6176888362648625</c:v>
                </c:pt>
                <c:pt idx="50822">
                  <c:v>2.7649475686252583</c:v>
                </c:pt>
                <c:pt idx="50823">
                  <c:v>3.2321400959045601</c:v>
                </c:pt>
                <c:pt idx="50824">
                  <c:v>2.8844415984431651</c:v>
                </c:pt>
                <c:pt idx="50825">
                  <c:v>2.7476949883978747</c:v>
                </c:pt>
                <c:pt idx="50826">
                  <c:v>3.1640204562565071</c:v>
                </c:pt>
                <c:pt idx="50827">
                  <c:v>1.1851339623631529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0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1.7206133702774584E-2</c:v>
                </c:pt>
                <c:pt idx="50841">
                  <c:v>2.2925445101228889E-2</c:v>
                </c:pt>
                <c:pt idx="50842">
                  <c:v>0.35398323851863672</c:v>
                </c:pt>
                <c:pt idx="50843">
                  <c:v>1.565711794095284</c:v>
                </c:pt>
                <c:pt idx="50844">
                  <c:v>3.8541581590175906</c:v>
                </c:pt>
                <c:pt idx="50845">
                  <c:v>5.174074358044046</c:v>
                </c:pt>
                <c:pt idx="50846">
                  <c:v>6.6795670175580781</c:v>
                </c:pt>
                <c:pt idx="50847">
                  <c:v>4.0999885076937632</c:v>
                </c:pt>
                <c:pt idx="50848">
                  <c:v>2.9228970046895464</c:v>
                </c:pt>
                <c:pt idx="50849">
                  <c:v>4.3052977280282683</c:v>
                </c:pt>
                <c:pt idx="50850">
                  <c:v>1.8386703717741424</c:v>
                </c:pt>
                <c:pt idx="50851">
                  <c:v>0.49427644052743902</c:v>
                </c:pt>
                <c:pt idx="50852">
                  <c:v>0</c:v>
                </c:pt>
                <c:pt idx="50853">
                  <c:v>0</c:v>
                </c:pt>
                <c:pt idx="50854">
                  <c:v>0</c:v>
                </c:pt>
                <c:pt idx="50855">
                  <c:v>0</c:v>
                </c:pt>
                <c:pt idx="50856">
                  <c:v>0</c:v>
                </c:pt>
                <c:pt idx="50857">
                  <c:v>0</c:v>
                </c:pt>
                <c:pt idx="50858">
                  <c:v>0</c:v>
                </c:pt>
                <c:pt idx="50859">
                  <c:v>0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2.9208389915114579E-2</c:v>
                </c:pt>
                <c:pt idx="50866">
                  <c:v>0.88445826091668744</c:v>
                </c:pt>
                <c:pt idx="50867">
                  <c:v>3.660980533685978</c:v>
                </c:pt>
                <c:pt idx="50868">
                  <c:v>4.2656752634381565</c:v>
                </c:pt>
                <c:pt idx="50869">
                  <c:v>6.3592981167582625</c:v>
                </c:pt>
                <c:pt idx="50870">
                  <c:v>7.2457385651746691</c:v>
                </c:pt>
                <c:pt idx="50871">
                  <c:v>6.9285410432762085</c:v>
                </c:pt>
                <c:pt idx="50872">
                  <c:v>5.9576785397089171</c:v>
                </c:pt>
                <c:pt idx="50873">
                  <c:v>4.5891708159651632</c:v>
                </c:pt>
                <c:pt idx="50874">
                  <c:v>2.5505773801122333</c:v>
                </c:pt>
                <c:pt idx="50875">
                  <c:v>0.53686180389711102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1.7491653328523982E-2</c:v>
                </c:pt>
                <c:pt idx="50890">
                  <c:v>0.31920934873244367</c:v>
                </c:pt>
                <c:pt idx="50891">
                  <c:v>1.4083890473012155</c:v>
                </c:pt>
                <c:pt idx="50892">
                  <c:v>3.1323313131135553</c:v>
                </c:pt>
                <c:pt idx="50893">
                  <c:v>3.581797338705464</c:v>
                </c:pt>
                <c:pt idx="50894">
                  <c:v>3.1750242575432637</c:v>
                </c:pt>
                <c:pt idx="50895">
                  <c:v>2.505879062242057</c:v>
                </c:pt>
                <c:pt idx="50896">
                  <c:v>1.5490460027247459</c:v>
                </c:pt>
                <c:pt idx="50897">
                  <c:v>1.5254736072107473</c:v>
                </c:pt>
                <c:pt idx="50898">
                  <c:v>1.9140242750892056</c:v>
                </c:pt>
                <c:pt idx="50899">
                  <c:v>0.45908870715822114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4.6634794039874222E-2</c:v>
                </c:pt>
                <c:pt idx="50913">
                  <c:v>5.235829648120767E-2</c:v>
                </c:pt>
                <c:pt idx="50914">
                  <c:v>0.27728945417965933</c:v>
                </c:pt>
                <c:pt idx="50915">
                  <c:v>1.2537887331506319</c:v>
                </c:pt>
                <c:pt idx="50916">
                  <c:v>2.2928688744455377</c:v>
                </c:pt>
                <c:pt idx="50917">
                  <c:v>3.372154587206972</c:v>
                </c:pt>
                <c:pt idx="50918">
                  <c:v>4.6897535540420732</c:v>
                </c:pt>
                <c:pt idx="50919">
                  <c:v>6.6896246079512682</c:v>
                </c:pt>
                <c:pt idx="50920">
                  <c:v>5.9572312759404458</c:v>
                </c:pt>
                <c:pt idx="50921">
                  <c:v>4.681308378191944</c:v>
                </c:pt>
                <c:pt idx="50922">
                  <c:v>2.6303935678327877</c:v>
                </c:pt>
                <c:pt idx="50923">
                  <c:v>0.66673747989716659</c:v>
                </c:pt>
                <c:pt idx="50924">
                  <c:v>0</c:v>
                </c:pt>
                <c:pt idx="50925">
                  <c:v>0</c:v>
                </c:pt>
                <c:pt idx="50926">
                  <c:v>0</c:v>
                </c:pt>
                <c:pt idx="50927">
                  <c:v>0</c:v>
                </c:pt>
                <c:pt idx="50928">
                  <c:v>0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.66415106698574289</c:v>
                </c:pt>
                <c:pt idx="50939">
                  <c:v>2.7341600461077213</c:v>
                </c:pt>
                <c:pt idx="50940">
                  <c:v>3.1482327895330293</c:v>
                </c:pt>
                <c:pt idx="50941">
                  <c:v>3.5094225742875169</c:v>
                </c:pt>
                <c:pt idx="50942">
                  <c:v>5.706021270201421</c:v>
                </c:pt>
                <c:pt idx="50943">
                  <c:v>4.8033028090759933</c:v>
                </c:pt>
                <c:pt idx="50944">
                  <c:v>3.9716313455059975</c:v>
                </c:pt>
                <c:pt idx="50945">
                  <c:v>2.4219077000864182</c:v>
                </c:pt>
                <c:pt idx="50946">
                  <c:v>1.5972762469319715</c:v>
                </c:pt>
                <c:pt idx="50947">
                  <c:v>0.41890216076620201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.10949962198931193</c:v>
                </c:pt>
                <c:pt idx="50963">
                  <c:v>0.67182242496313371</c:v>
                </c:pt>
                <c:pt idx="50964">
                  <c:v>1.7437708481335656</c:v>
                </c:pt>
                <c:pt idx="50965">
                  <c:v>2.5913046717672201</c:v>
                </c:pt>
                <c:pt idx="50966">
                  <c:v>3.7445856511859619</c:v>
                </c:pt>
                <c:pt idx="50967">
                  <c:v>3.4816604265892632</c:v>
                </c:pt>
                <c:pt idx="50968">
                  <c:v>2.4028852496528943</c:v>
                </c:pt>
                <c:pt idx="50969">
                  <c:v>0.97109896736706947</c:v>
                </c:pt>
                <c:pt idx="50970">
                  <c:v>0.4675475976645187</c:v>
                </c:pt>
                <c:pt idx="50971">
                  <c:v>0.11456146086405548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0</c:v>
                </c:pt>
                <c:pt idx="50978">
                  <c:v>0</c:v>
                </c:pt>
                <c:pt idx="50979">
                  <c:v>0</c:v>
                </c:pt>
                <c:pt idx="50980">
                  <c:v>0</c:v>
                </c:pt>
                <c:pt idx="50981">
                  <c:v>0</c:v>
                </c:pt>
                <c:pt idx="50982">
                  <c:v>0</c:v>
                </c:pt>
                <c:pt idx="50983">
                  <c:v>0</c:v>
                </c:pt>
                <c:pt idx="50984">
                  <c:v>0</c:v>
                </c:pt>
                <c:pt idx="50985">
                  <c:v>1.1539627405269917E-2</c:v>
                </c:pt>
                <c:pt idx="50986">
                  <c:v>0.59590978212117862</c:v>
                </c:pt>
                <c:pt idx="50987">
                  <c:v>2.4823440756572586</c:v>
                </c:pt>
                <c:pt idx="50988">
                  <c:v>2.4587724285259718</c:v>
                </c:pt>
                <c:pt idx="50989">
                  <c:v>1.9009184243618613</c:v>
                </c:pt>
                <c:pt idx="50990">
                  <c:v>3.7453836105128628</c:v>
                </c:pt>
                <c:pt idx="50991">
                  <c:v>3.0006545270020468</c:v>
                </c:pt>
                <c:pt idx="50992">
                  <c:v>2.9468805219602672</c:v>
                </c:pt>
                <c:pt idx="50993">
                  <c:v>2.0112951044608169</c:v>
                </c:pt>
                <c:pt idx="50994">
                  <c:v>0.94085636958220542</c:v>
                </c:pt>
                <c:pt idx="50995">
                  <c:v>0.12003775629454799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0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1.1524553719191262E-2</c:v>
                </c:pt>
                <c:pt idx="51010">
                  <c:v>0.29828843965168061</c:v>
                </c:pt>
                <c:pt idx="51011">
                  <c:v>1.5059969543696985</c:v>
                </c:pt>
                <c:pt idx="51012">
                  <c:v>1.2003798589461165</c:v>
                </c:pt>
                <c:pt idx="51013">
                  <c:v>1.181549612363153</c:v>
                </c:pt>
                <c:pt idx="51014">
                  <c:v>1.8401299930153867</c:v>
                </c:pt>
                <c:pt idx="51015">
                  <c:v>2.9475096772234015</c:v>
                </c:pt>
                <c:pt idx="51016">
                  <c:v>3.3801167849827802</c:v>
                </c:pt>
                <c:pt idx="51017">
                  <c:v>1.8367930547748899</c:v>
                </c:pt>
                <c:pt idx="51018">
                  <c:v>1.5610513550641716</c:v>
                </c:pt>
                <c:pt idx="51019">
                  <c:v>0.65928768685036498</c:v>
                </c:pt>
                <c:pt idx="51020">
                  <c:v>0</c:v>
                </c:pt>
                <c:pt idx="51021">
                  <c:v>0</c:v>
                </c:pt>
                <c:pt idx="51022">
                  <c:v>0</c:v>
                </c:pt>
                <c:pt idx="51023">
                  <c:v>0</c:v>
                </c:pt>
                <c:pt idx="51024">
                  <c:v>0</c:v>
                </c:pt>
                <c:pt idx="51025">
                  <c:v>0</c:v>
                </c:pt>
                <c:pt idx="51026">
                  <c:v>0</c:v>
                </c:pt>
                <c:pt idx="51027">
                  <c:v>0</c:v>
                </c:pt>
                <c:pt idx="51028">
                  <c:v>0</c:v>
                </c:pt>
                <c:pt idx="51029">
                  <c:v>0</c:v>
                </c:pt>
                <c:pt idx="51030">
                  <c:v>0</c:v>
                </c:pt>
                <c:pt idx="51031">
                  <c:v>0</c:v>
                </c:pt>
                <c:pt idx="51032">
                  <c:v>0</c:v>
                </c:pt>
                <c:pt idx="51033">
                  <c:v>1.1291784039709891E-2</c:v>
                </c:pt>
                <c:pt idx="51034">
                  <c:v>0.17572016518521474</c:v>
                </c:pt>
                <c:pt idx="51035">
                  <c:v>0.64968984842894584</c:v>
                </c:pt>
                <c:pt idx="51036">
                  <c:v>3.2870023848927801</c:v>
                </c:pt>
                <c:pt idx="51037">
                  <c:v>4.8544013674641695</c:v>
                </c:pt>
                <c:pt idx="51038">
                  <c:v>5.113984515480837</c:v>
                </c:pt>
                <c:pt idx="51039">
                  <c:v>6.5978253177137418</c:v>
                </c:pt>
                <c:pt idx="51040">
                  <c:v>5.5913481298165388</c:v>
                </c:pt>
                <c:pt idx="51041">
                  <c:v>4.5116322015790136</c:v>
                </c:pt>
                <c:pt idx="51042">
                  <c:v>2.1983654339345158</c:v>
                </c:pt>
                <c:pt idx="51043">
                  <c:v>0.34358838471739861</c:v>
                </c:pt>
                <c:pt idx="51044">
                  <c:v>0</c:v>
                </c:pt>
                <c:pt idx="51045">
                  <c:v>0</c:v>
                </c:pt>
                <c:pt idx="51046">
                  <c:v>0</c:v>
                </c:pt>
                <c:pt idx="51047">
                  <c:v>0</c:v>
                </c:pt>
                <c:pt idx="51048">
                  <c:v>0</c:v>
                </c:pt>
                <c:pt idx="51049">
                  <c:v>0</c:v>
                </c:pt>
                <c:pt idx="51050">
                  <c:v>0</c:v>
                </c:pt>
                <c:pt idx="51051">
                  <c:v>0</c:v>
                </c:pt>
                <c:pt idx="51052">
                  <c:v>0</c:v>
                </c:pt>
                <c:pt idx="51053">
                  <c:v>0</c:v>
                </c:pt>
                <c:pt idx="51054">
                  <c:v>0</c:v>
                </c:pt>
                <c:pt idx="51055">
                  <c:v>0</c:v>
                </c:pt>
                <c:pt idx="51056">
                  <c:v>0</c:v>
                </c:pt>
                <c:pt idx="51057">
                  <c:v>5.7965992976288204E-3</c:v>
                </c:pt>
                <c:pt idx="51058">
                  <c:v>0.4791296345490984</c:v>
                </c:pt>
                <c:pt idx="51059">
                  <c:v>2.4639771294413655</c:v>
                </c:pt>
                <c:pt idx="51060">
                  <c:v>4.7397742507834062</c:v>
                </c:pt>
                <c:pt idx="51061">
                  <c:v>5.6839568312866238</c:v>
                </c:pt>
                <c:pt idx="51062">
                  <c:v>6.646941085222756</c:v>
                </c:pt>
                <c:pt idx="51063">
                  <c:v>6.4387209229913553</c:v>
                </c:pt>
                <c:pt idx="51064">
                  <c:v>6.0519518534601504</c:v>
                </c:pt>
                <c:pt idx="51065">
                  <c:v>4.3827714570859868</c:v>
                </c:pt>
                <c:pt idx="51066">
                  <c:v>1.7179369949777197</c:v>
                </c:pt>
                <c:pt idx="51067">
                  <c:v>0.40843546084085353</c:v>
                </c:pt>
                <c:pt idx="51068">
                  <c:v>0</c:v>
                </c:pt>
                <c:pt idx="51069">
                  <c:v>0</c:v>
                </c:pt>
                <c:pt idx="51070">
                  <c:v>0</c:v>
                </c:pt>
                <c:pt idx="51071">
                  <c:v>0</c:v>
                </c:pt>
                <c:pt idx="51072">
                  <c:v>0</c:v>
                </c:pt>
                <c:pt idx="51073">
                  <c:v>0</c:v>
                </c:pt>
                <c:pt idx="51074">
                  <c:v>0</c:v>
                </c:pt>
                <c:pt idx="51075">
                  <c:v>0</c:v>
                </c:pt>
                <c:pt idx="51076">
                  <c:v>0</c:v>
                </c:pt>
                <c:pt idx="51077">
                  <c:v>0</c:v>
                </c:pt>
                <c:pt idx="51078">
                  <c:v>0</c:v>
                </c:pt>
                <c:pt idx="51079">
                  <c:v>0</c:v>
                </c:pt>
                <c:pt idx="51080">
                  <c:v>0</c:v>
                </c:pt>
                <c:pt idx="51081">
                  <c:v>0</c:v>
                </c:pt>
                <c:pt idx="51082">
                  <c:v>0.47561053492539662</c:v>
                </c:pt>
                <c:pt idx="51083">
                  <c:v>2.4438337635261553</c:v>
                </c:pt>
                <c:pt idx="51084">
                  <c:v>4.2356085037967306</c:v>
                </c:pt>
                <c:pt idx="51085">
                  <c:v>6.6701210185087509</c:v>
                </c:pt>
                <c:pt idx="51086">
                  <c:v>5.354396884314216</c:v>
                </c:pt>
                <c:pt idx="51087">
                  <c:v>6.2238704474482187</c:v>
                </c:pt>
                <c:pt idx="51088">
                  <c:v>3.9833937081931845</c:v>
                </c:pt>
                <c:pt idx="51089">
                  <c:v>1.9919947721317557</c:v>
                </c:pt>
                <c:pt idx="51090">
                  <c:v>1.1463780442753317</c:v>
                </c:pt>
                <c:pt idx="51091">
                  <c:v>0.14259403669862242</c:v>
                </c:pt>
                <c:pt idx="51092">
                  <c:v>0</c:v>
                </c:pt>
                <c:pt idx="51093">
                  <c:v>0</c:v>
                </c:pt>
                <c:pt idx="51094">
                  <c:v>0</c:v>
                </c:pt>
                <c:pt idx="51095">
                  <c:v>0</c:v>
                </c:pt>
                <c:pt idx="51096">
                  <c:v>0</c:v>
                </c:pt>
                <c:pt idx="51097">
                  <c:v>0</c:v>
                </c:pt>
                <c:pt idx="51098">
                  <c:v>0</c:v>
                </c:pt>
                <c:pt idx="51099">
                  <c:v>0</c:v>
                </c:pt>
                <c:pt idx="51100">
                  <c:v>0</c:v>
                </c:pt>
                <c:pt idx="51101">
                  <c:v>0</c:v>
                </c:pt>
                <c:pt idx="51102">
                  <c:v>0</c:v>
                </c:pt>
                <c:pt idx="51103">
                  <c:v>0</c:v>
                </c:pt>
                <c:pt idx="51104">
                  <c:v>0</c:v>
                </c:pt>
                <c:pt idx="51105">
                  <c:v>0</c:v>
                </c:pt>
                <c:pt idx="51106">
                  <c:v>0.36231753701787528</c:v>
                </c:pt>
                <c:pt idx="51107">
                  <c:v>1.4417454483108814</c:v>
                </c:pt>
                <c:pt idx="51108">
                  <c:v>3.8654068874075618</c:v>
                </c:pt>
                <c:pt idx="51109">
                  <c:v>5.4422188814154744</c:v>
                </c:pt>
                <c:pt idx="51110">
                  <c:v>3.3367058439509467</c:v>
                </c:pt>
                <c:pt idx="51111">
                  <c:v>2.9322114462903182</c:v>
                </c:pt>
                <c:pt idx="51112">
                  <c:v>1.7816501818297272</c:v>
                </c:pt>
                <c:pt idx="51113">
                  <c:v>1.0955564062626599</c:v>
                </c:pt>
                <c:pt idx="51114">
                  <c:v>1.0169022986296838</c:v>
                </c:pt>
                <c:pt idx="51115">
                  <c:v>0.15796770218093881</c:v>
                </c:pt>
                <c:pt idx="51116">
                  <c:v>0</c:v>
                </c:pt>
                <c:pt idx="51117">
                  <c:v>0</c:v>
                </c:pt>
                <c:pt idx="51118">
                  <c:v>0</c:v>
                </c:pt>
                <c:pt idx="51119">
                  <c:v>0</c:v>
                </c:pt>
                <c:pt idx="51120">
                  <c:v>0</c:v>
                </c:pt>
                <c:pt idx="51121">
                  <c:v>0</c:v>
                </c:pt>
                <c:pt idx="51122">
                  <c:v>0</c:v>
                </c:pt>
                <c:pt idx="51123">
                  <c:v>0</c:v>
                </c:pt>
                <c:pt idx="51124">
                  <c:v>0</c:v>
                </c:pt>
                <c:pt idx="51125">
                  <c:v>0</c:v>
                </c:pt>
                <c:pt idx="51126">
                  <c:v>0</c:v>
                </c:pt>
                <c:pt idx="51127">
                  <c:v>0</c:v>
                </c:pt>
                <c:pt idx="51128">
                  <c:v>0</c:v>
                </c:pt>
                <c:pt idx="51129">
                  <c:v>1.1306678406151365E-2</c:v>
                </c:pt>
                <c:pt idx="51130">
                  <c:v>0.29894266421244425</c:v>
                </c:pt>
                <c:pt idx="51131">
                  <c:v>0.28177951069103269</c:v>
                </c:pt>
                <c:pt idx="51132">
                  <c:v>0.38884123659802849</c:v>
                </c:pt>
                <c:pt idx="51133">
                  <c:v>0.65184272655716602</c:v>
                </c:pt>
                <c:pt idx="51134">
                  <c:v>0.89024961841248362</c:v>
                </c:pt>
                <c:pt idx="51135">
                  <c:v>0.50072788352439601</c:v>
                </c:pt>
                <c:pt idx="51136">
                  <c:v>1.1422232562139381</c:v>
                </c:pt>
                <c:pt idx="51137">
                  <c:v>0.84940327393028825</c:v>
                </c:pt>
                <c:pt idx="51138">
                  <c:v>0.39868962919406636</c:v>
                </c:pt>
                <c:pt idx="51139">
                  <c:v>6.1932562828011621E-2</c:v>
                </c:pt>
                <c:pt idx="51140">
                  <c:v>0</c:v>
                </c:pt>
                <c:pt idx="51141">
                  <c:v>0</c:v>
                </c:pt>
                <c:pt idx="51142">
                  <c:v>0</c:v>
                </c:pt>
                <c:pt idx="51143">
                  <c:v>0</c:v>
                </c:pt>
                <c:pt idx="51144">
                  <c:v>0</c:v>
                </c:pt>
                <c:pt idx="51145">
                  <c:v>0</c:v>
                </c:pt>
                <c:pt idx="51146">
                  <c:v>0</c:v>
                </c:pt>
                <c:pt idx="51147">
                  <c:v>0</c:v>
                </c:pt>
                <c:pt idx="51148">
                  <c:v>0</c:v>
                </c:pt>
                <c:pt idx="51149">
                  <c:v>0</c:v>
                </c:pt>
                <c:pt idx="51150">
                  <c:v>0</c:v>
                </c:pt>
                <c:pt idx="51151">
                  <c:v>0</c:v>
                </c:pt>
                <c:pt idx="51152">
                  <c:v>0</c:v>
                </c:pt>
                <c:pt idx="51153">
                  <c:v>0</c:v>
                </c:pt>
                <c:pt idx="51154">
                  <c:v>0.1251356235718431</c:v>
                </c:pt>
                <c:pt idx="51155">
                  <c:v>1.7542298993583532</c:v>
                </c:pt>
                <c:pt idx="51156">
                  <c:v>3.7983981166077974</c:v>
                </c:pt>
                <c:pt idx="51157">
                  <c:v>5.0717598531194277</c:v>
                </c:pt>
                <c:pt idx="51158">
                  <c:v>3.5459591458054538</c:v>
                </c:pt>
                <c:pt idx="51159">
                  <c:v>3.2856203052111947</c:v>
                </c:pt>
                <c:pt idx="51160">
                  <c:v>4.2608282155640227</c:v>
                </c:pt>
                <c:pt idx="51161">
                  <c:v>3.5468496300142349</c:v>
                </c:pt>
                <c:pt idx="51162">
                  <c:v>0.55682967476261325</c:v>
                </c:pt>
                <c:pt idx="51163">
                  <c:v>0.11364352591823021</c:v>
                </c:pt>
                <c:pt idx="51164">
                  <c:v>0</c:v>
                </c:pt>
                <c:pt idx="51165">
                  <c:v>0</c:v>
                </c:pt>
                <c:pt idx="51166">
                  <c:v>0</c:v>
                </c:pt>
                <c:pt idx="51167">
                  <c:v>0</c:v>
                </c:pt>
                <c:pt idx="51168">
                  <c:v>0</c:v>
                </c:pt>
                <c:pt idx="51169">
                  <c:v>0</c:v>
                </c:pt>
                <c:pt idx="51170">
                  <c:v>0</c:v>
                </c:pt>
                <c:pt idx="51171">
                  <c:v>0</c:v>
                </c:pt>
                <c:pt idx="51172">
                  <c:v>0</c:v>
                </c:pt>
                <c:pt idx="51173">
                  <c:v>0</c:v>
                </c:pt>
                <c:pt idx="51174">
                  <c:v>0</c:v>
                </c:pt>
                <c:pt idx="51175">
                  <c:v>0</c:v>
                </c:pt>
                <c:pt idx="51176">
                  <c:v>0</c:v>
                </c:pt>
                <c:pt idx="51177">
                  <c:v>0</c:v>
                </c:pt>
                <c:pt idx="51178">
                  <c:v>0.16568297837026627</c:v>
                </c:pt>
                <c:pt idx="51179">
                  <c:v>0.9080042212211904</c:v>
                </c:pt>
                <c:pt idx="51180">
                  <c:v>2.6332463666498356</c:v>
                </c:pt>
                <c:pt idx="51181">
                  <c:v>3.0453654104029564</c:v>
                </c:pt>
                <c:pt idx="51182">
                  <c:v>4.5983175093939321</c:v>
                </c:pt>
                <c:pt idx="51183">
                  <c:v>5.1708013111197602</c:v>
                </c:pt>
                <c:pt idx="51184">
                  <c:v>3.6033060705238324</c:v>
                </c:pt>
                <c:pt idx="51185">
                  <c:v>2.0556592120010646</c:v>
                </c:pt>
                <c:pt idx="51186">
                  <c:v>1.0005682648855241</c:v>
                </c:pt>
                <c:pt idx="51187">
                  <c:v>8.0451921129260751E-2</c:v>
                </c:pt>
                <c:pt idx="51188">
                  <c:v>0</c:v>
                </c:pt>
                <c:pt idx="51189">
                  <c:v>0</c:v>
                </c:pt>
                <c:pt idx="51190">
                  <c:v>0</c:v>
                </c:pt>
                <c:pt idx="51191">
                  <c:v>0</c:v>
                </c:pt>
                <c:pt idx="51192">
                  <c:v>0</c:v>
                </c:pt>
                <c:pt idx="51193">
                  <c:v>0</c:v>
                </c:pt>
                <c:pt idx="51194">
                  <c:v>0</c:v>
                </c:pt>
                <c:pt idx="51195">
                  <c:v>0</c:v>
                </c:pt>
                <c:pt idx="51196">
                  <c:v>0</c:v>
                </c:pt>
                <c:pt idx="51197">
                  <c:v>0</c:v>
                </c:pt>
                <c:pt idx="51198">
                  <c:v>0</c:v>
                </c:pt>
                <c:pt idx="51199">
                  <c:v>0</c:v>
                </c:pt>
                <c:pt idx="51200">
                  <c:v>0</c:v>
                </c:pt>
                <c:pt idx="51201">
                  <c:v>0</c:v>
                </c:pt>
                <c:pt idx="51202">
                  <c:v>8.1140736130910232E-2</c:v>
                </c:pt>
                <c:pt idx="51203">
                  <c:v>0.68094869874214548</c:v>
                </c:pt>
                <c:pt idx="51204">
                  <c:v>1.559769880445276</c:v>
                </c:pt>
                <c:pt idx="51205">
                  <c:v>4.2186048130040321</c:v>
                </c:pt>
                <c:pt idx="51206">
                  <c:v>4.2463471037809413</c:v>
                </c:pt>
                <c:pt idx="51207">
                  <c:v>3.8753282443732284</c:v>
                </c:pt>
                <c:pt idx="51208">
                  <c:v>2.856676990578678</c:v>
                </c:pt>
                <c:pt idx="51209">
                  <c:v>3.1213914200095658</c:v>
                </c:pt>
                <c:pt idx="51210">
                  <c:v>0.53639974420037162</c:v>
                </c:pt>
                <c:pt idx="51211">
                  <c:v>6.870969599722955E-2</c:v>
                </c:pt>
                <c:pt idx="51212">
                  <c:v>0</c:v>
                </c:pt>
                <c:pt idx="51213">
                  <c:v>0</c:v>
                </c:pt>
                <c:pt idx="51214">
                  <c:v>0</c:v>
                </c:pt>
                <c:pt idx="51215">
                  <c:v>0</c:v>
                </c:pt>
                <c:pt idx="51216">
                  <c:v>0</c:v>
                </c:pt>
                <c:pt idx="51217">
                  <c:v>0</c:v>
                </c:pt>
                <c:pt idx="51218">
                  <c:v>0</c:v>
                </c:pt>
                <c:pt idx="51219">
                  <c:v>0</c:v>
                </c:pt>
                <c:pt idx="51220">
                  <c:v>0</c:v>
                </c:pt>
                <c:pt idx="51221">
                  <c:v>0</c:v>
                </c:pt>
                <c:pt idx="51222">
                  <c:v>0</c:v>
                </c:pt>
                <c:pt idx="51223">
                  <c:v>0</c:v>
                </c:pt>
                <c:pt idx="51224">
                  <c:v>0</c:v>
                </c:pt>
                <c:pt idx="51225">
                  <c:v>1.1448081691284131E-2</c:v>
                </c:pt>
                <c:pt idx="51226">
                  <c:v>0.14863238969229478</c:v>
                </c:pt>
                <c:pt idx="51227">
                  <c:v>0.76880561671058156</c:v>
                </c:pt>
                <c:pt idx="51228">
                  <c:v>0.79784341815270121</c:v>
                </c:pt>
                <c:pt idx="51229">
                  <c:v>0.99341349993283723</c:v>
                </c:pt>
                <c:pt idx="51230">
                  <c:v>1.3891533842217165</c:v>
                </c:pt>
                <c:pt idx="51231">
                  <c:v>3.1454661918197928</c:v>
                </c:pt>
                <c:pt idx="51232">
                  <c:v>4.9894561627741405</c:v>
                </c:pt>
                <c:pt idx="51233">
                  <c:v>3.6846542598095504</c:v>
                </c:pt>
                <c:pt idx="51234">
                  <c:v>1.5576930841748124</c:v>
                </c:pt>
                <c:pt idx="51235">
                  <c:v>8.6116889295526286E-2</c:v>
                </c:pt>
                <c:pt idx="51236">
                  <c:v>0</c:v>
                </c:pt>
                <c:pt idx="51237">
                  <c:v>0</c:v>
                </c:pt>
                <c:pt idx="51238">
                  <c:v>0</c:v>
                </c:pt>
                <c:pt idx="51239">
                  <c:v>0</c:v>
                </c:pt>
                <c:pt idx="51240">
                  <c:v>0</c:v>
                </c:pt>
                <c:pt idx="51241">
                  <c:v>0</c:v>
                </c:pt>
                <c:pt idx="51242">
                  <c:v>0</c:v>
                </c:pt>
                <c:pt idx="51243">
                  <c:v>0</c:v>
                </c:pt>
                <c:pt idx="51244">
                  <c:v>0</c:v>
                </c:pt>
                <c:pt idx="51245">
                  <c:v>0</c:v>
                </c:pt>
                <c:pt idx="51246">
                  <c:v>0</c:v>
                </c:pt>
                <c:pt idx="51247">
                  <c:v>0</c:v>
                </c:pt>
                <c:pt idx="51248">
                  <c:v>0</c:v>
                </c:pt>
                <c:pt idx="51249">
                  <c:v>0</c:v>
                </c:pt>
                <c:pt idx="51250">
                  <c:v>0.13929763021158148</c:v>
                </c:pt>
                <c:pt idx="51251">
                  <c:v>1.5251361697328987</c:v>
                </c:pt>
                <c:pt idx="51252">
                  <c:v>3.5748061950209387</c:v>
                </c:pt>
                <c:pt idx="51253">
                  <c:v>5.0393032701190599</c:v>
                </c:pt>
                <c:pt idx="51254">
                  <c:v>5.7526742323855729</c:v>
                </c:pt>
                <c:pt idx="51255">
                  <c:v>5.7031496658657508</c:v>
                </c:pt>
                <c:pt idx="51256">
                  <c:v>4.8447666731426606</c:v>
                </c:pt>
                <c:pt idx="51257">
                  <c:v>2.9682529642448419</c:v>
                </c:pt>
                <c:pt idx="51258">
                  <c:v>0.81997509918916422</c:v>
                </c:pt>
                <c:pt idx="51259">
                  <c:v>8.5699999879766148E-2</c:v>
                </c:pt>
                <c:pt idx="51260">
                  <c:v>0</c:v>
                </c:pt>
                <c:pt idx="51261">
                  <c:v>0</c:v>
                </c:pt>
                <c:pt idx="51262">
                  <c:v>0</c:v>
                </c:pt>
                <c:pt idx="51263">
                  <c:v>0</c:v>
                </c:pt>
                <c:pt idx="51264">
                  <c:v>0</c:v>
                </c:pt>
                <c:pt idx="51265">
                  <c:v>0</c:v>
                </c:pt>
                <c:pt idx="51266">
                  <c:v>0</c:v>
                </c:pt>
                <c:pt idx="51267">
                  <c:v>0</c:v>
                </c:pt>
                <c:pt idx="51268">
                  <c:v>0</c:v>
                </c:pt>
                <c:pt idx="51269">
                  <c:v>0</c:v>
                </c:pt>
                <c:pt idx="51270">
                  <c:v>0</c:v>
                </c:pt>
                <c:pt idx="51271">
                  <c:v>0</c:v>
                </c:pt>
                <c:pt idx="51272">
                  <c:v>0</c:v>
                </c:pt>
                <c:pt idx="51273">
                  <c:v>0</c:v>
                </c:pt>
                <c:pt idx="51274">
                  <c:v>6.8229432191883516E-2</c:v>
                </c:pt>
                <c:pt idx="51275">
                  <c:v>0.86258214717395354</c:v>
                </c:pt>
                <c:pt idx="51276">
                  <c:v>2.0059757110131198</c:v>
                </c:pt>
                <c:pt idx="51277">
                  <c:v>3.6466434398985372</c:v>
                </c:pt>
                <c:pt idx="51278">
                  <c:v>4.8549720327784023</c:v>
                </c:pt>
                <c:pt idx="51279">
                  <c:v>5.180165394230281</c:v>
                </c:pt>
                <c:pt idx="51280">
                  <c:v>4.6502590274436653</c:v>
                </c:pt>
                <c:pt idx="51281">
                  <c:v>2.821469447160351</c:v>
                </c:pt>
                <c:pt idx="51282">
                  <c:v>1.1228430329123809</c:v>
                </c:pt>
                <c:pt idx="51283">
                  <c:v>5.6949524872085752E-2</c:v>
                </c:pt>
                <c:pt idx="51284">
                  <c:v>0</c:v>
                </c:pt>
                <c:pt idx="51285">
                  <c:v>0</c:v>
                </c:pt>
                <c:pt idx="51286">
                  <c:v>0</c:v>
                </c:pt>
                <c:pt idx="51287">
                  <c:v>0</c:v>
                </c:pt>
                <c:pt idx="51288">
                  <c:v>0</c:v>
                </c:pt>
                <c:pt idx="51289">
                  <c:v>0</c:v>
                </c:pt>
                <c:pt idx="51290">
                  <c:v>0</c:v>
                </c:pt>
                <c:pt idx="51291">
                  <c:v>0</c:v>
                </c:pt>
                <c:pt idx="51292">
                  <c:v>0</c:v>
                </c:pt>
                <c:pt idx="51293">
                  <c:v>0</c:v>
                </c:pt>
                <c:pt idx="51294">
                  <c:v>0</c:v>
                </c:pt>
                <c:pt idx="51295">
                  <c:v>0</c:v>
                </c:pt>
                <c:pt idx="51296">
                  <c:v>0</c:v>
                </c:pt>
                <c:pt idx="51297">
                  <c:v>1.7119892138722628E-2</c:v>
                </c:pt>
                <c:pt idx="51298">
                  <c:v>0.10249333427753279</c:v>
                </c:pt>
                <c:pt idx="51299">
                  <c:v>1.0748998748007625</c:v>
                </c:pt>
                <c:pt idx="51300">
                  <c:v>3.7540514636831004</c:v>
                </c:pt>
                <c:pt idx="51301">
                  <c:v>4.5724670706491297</c:v>
                </c:pt>
                <c:pt idx="51302">
                  <c:v>5.5322391786012046</c:v>
                </c:pt>
                <c:pt idx="51303">
                  <c:v>5.5094597699192658</c:v>
                </c:pt>
                <c:pt idx="51304">
                  <c:v>4.5299615296447948</c:v>
                </c:pt>
                <c:pt idx="51305">
                  <c:v>3.4645695520918638</c:v>
                </c:pt>
                <c:pt idx="51306">
                  <c:v>1.5181219084479678</c:v>
                </c:pt>
                <c:pt idx="51307">
                  <c:v>8.6867213943020161E-2</c:v>
                </c:pt>
                <c:pt idx="51308">
                  <c:v>0</c:v>
                </c:pt>
                <c:pt idx="51309">
                  <c:v>0</c:v>
                </c:pt>
                <c:pt idx="51310">
                  <c:v>0</c:v>
                </c:pt>
                <c:pt idx="51311">
                  <c:v>0</c:v>
                </c:pt>
                <c:pt idx="51312">
                  <c:v>0</c:v>
                </c:pt>
                <c:pt idx="51313">
                  <c:v>0</c:v>
                </c:pt>
                <c:pt idx="51314">
                  <c:v>0</c:v>
                </c:pt>
                <c:pt idx="51315">
                  <c:v>0</c:v>
                </c:pt>
                <c:pt idx="51316">
                  <c:v>0</c:v>
                </c:pt>
                <c:pt idx="51317">
                  <c:v>0</c:v>
                </c:pt>
                <c:pt idx="51318">
                  <c:v>0</c:v>
                </c:pt>
                <c:pt idx="51319">
                  <c:v>0</c:v>
                </c:pt>
                <c:pt idx="51320">
                  <c:v>0</c:v>
                </c:pt>
                <c:pt idx="51321">
                  <c:v>0</c:v>
                </c:pt>
                <c:pt idx="51322">
                  <c:v>5.2612060146389465E-2</c:v>
                </c:pt>
                <c:pt idx="51323">
                  <c:v>0.8617849340739796</c:v>
                </c:pt>
                <c:pt idx="51324">
                  <c:v>3.4319511000206848</c:v>
                </c:pt>
                <c:pt idx="51325">
                  <c:v>4.8318197340010514</c:v>
                </c:pt>
                <c:pt idx="51326">
                  <c:v>5.8365624856345004</c:v>
                </c:pt>
                <c:pt idx="51327">
                  <c:v>5.283675172008059</c:v>
                </c:pt>
                <c:pt idx="51328">
                  <c:v>5.132350611878441</c:v>
                </c:pt>
                <c:pt idx="51329">
                  <c:v>3.0127163375211308</c:v>
                </c:pt>
                <c:pt idx="51330">
                  <c:v>1.1909016482279315</c:v>
                </c:pt>
                <c:pt idx="51331">
                  <c:v>0.10374330721650099</c:v>
                </c:pt>
                <c:pt idx="51332">
                  <c:v>0</c:v>
                </c:pt>
                <c:pt idx="51333">
                  <c:v>0</c:v>
                </c:pt>
                <c:pt idx="51334">
                  <c:v>0</c:v>
                </c:pt>
                <c:pt idx="51335">
                  <c:v>0</c:v>
                </c:pt>
                <c:pt idx="51336">
                  <c:v>0</c:v>
                </c:pt>
                <c:pt idx="51337">
                  <c:v>0</c:v>
                </c:pt>
                <c:pt idx="51338">
                  <c:v>0</c:v>
                </c:pt>
                <c:pt idx="51339">
                  <c:v>0</c:v>
                </c:pt>
                <c:pt idx="51340">
                  <c:v>0</c:v>
                </c:pt>
                <c:pt idx="51341">
                  <c:v>0</c:v>
                </c:pt>
                <c:pt idx="51342">
                  <c:v>0</c:v>
                </c:pt>
                <c:pt idx="51343">
                  <c:v>0</c:v>
                </c:pt>
                <c:pt idx="51344">
                  <c:v>0</c:v>
                </c:pt>
                <c:pt idx="51345">
                  <c:v>1.1539766830862778E-2</c:v>
                </c:pt>
                <c:pt idx="51346">
                  <c:v>2.3100881543431713E-2</c:v>
                </c:pt>
                <c:pt idx="51347">
                  <c:v>0.17311565830666145</c:v>
                </c:pt>
                <c:pt idx="51348">
                  <c:v>0.76573319828133368</c:v>
                </c:pt>
                <c:pt idx="51349">
                  <c:v>0.56473159952852192</c:v>
                </c:pt>
                <c:pt idx="51350">
                  <c:v>0.44435896653285578</c:v>
                </c:pt>
                <c:pt idx="51351">
                  <c:v>0.57581485353370998</c:v>
                </c:pt>
                <c:pt idx="51352">
                  <c:v>0.6152724644147618</c:v>
                </c:pt>
                <c:pt idx="51353">
                  <c:v>0.78573649795371203</c:v>
                </c:pt>
                <c:pt idx="51354">
                  <c:v>0.68582980663553372</c:v>
                </c:pt>
                <c:pt idx="51355">
                  <c:v>3.9857483298433125E-2</c:v>
                </c:pt>
                <c:pt idx="51356">
                  <c:v>0</c:v>
                </c:pt>
                <c:pt idx="51357">
                  <c:v>0</c:v>
                </c:pt>
                <c:pt idx="51358">
                  <c:v>0</c:v>
                </c:pt>
                <c:pt idx="51359">
                  <c:v>0</c:v>
                </c:pt>
                <c:pt idx="51360">
                  <c:v>0</c:v>
                </c:pt>
                <c:pt idx="51361">
                  <c:v>0</c:v>
                </c:pt>
                <c:pt idx="51362">
                  <c:v>0</c:v>
                </c:pt>
                <c:pt idx="51363">
                  <c:v>0</c:v>
                </c:pt>
                <c:pt idx="51364">
                  <c:v>0</c:v>
                </c:pt>
                <c:pt idx="51365">
                  <c:v>0</c:v>
                </c:pt>
                <c:pt idx="51366">
                  <c:v>0</c:v>
                </c:pt>
                <c:pt idx="51367">
                  <c:v>0</c:v>
                </c:pt>
                <c:pt idx="51368">
                  <c:v>0</c:v>
                </c:pt>
                <c:pt idx="51369">
                  <c:v>5.7814461435916759E-3</c:v>
                </c:pt>
                <c:pt idx="51370">
                  <c:v>4.0485510042001689E-2</c:v>
                </c:pt>
                <c:pt idx="51371">
                  <c:v>0.86748257003376916</c:v>
                </c:pt>
                <c:pt idx="51372">
                  <c:v>1.2791443580037121</c:v>
                </c:pt>
                <c:pt idx="51373">
                  <c:v>4.19708543781275</c:v>
                </c:pt>
                <c:pt idx="51374">
                  <c:v>5.4601811466486652</c:v>
                </c:pt>
                <c:pt idx="51375">
                  <c:v>5.3580355444429486</c:v>
                </c:pt>
                <c:pt idx="51376">
                  <c:v>4.4471368227689485</c:v>
                </c:pt>
                <c:pt idx="51377">
                  <c:v>2.5019207425799932</c:v>
                </c:pt>
                <c:pt idx="51378">
                  <c:v>1.3350228300040932</c:v>
                </c:pt>
                <c:pt idx="51379">
                  <c:v>4.0738411035992045E-2</c:v>
                </c:pt>
                <c:pt idx="51380">
                  <c:v>0</c:v>
                </c:pt>
                <c:pt idx="51381">
                  <c:v>0</c:v>
                </c:pt>
                <c:pt idx="51382">
                  <c:v>0</c:v>
                </c:pt>
                <c:pt idx="51383">
                  <c:v>0</c:v>
                </c:pt>
                <c:pt idx="51384">
                  <c:v>0</c:v>
                </c:pt>
                <c:pt idx="51385">
                  <c:v>0</c:v>
                </c:pt>
                <c:pt idx="51386">
                  <c:v>0</c:v>
                </c:pt>
                <c:pt idx="51387">
                  <c:v>0</c:v>
                </c:pt>
                <c:pt idx="51388">
                  <c:v>0</c:v>
                </c:pt>
                <c:pt idx="51389">
                  <c:v>0</c:v>
                </c:pt>
                <c:pt idx="51390">
                  <c:v>0</c:v>
                </c:pt>
                <c:pt idx="51391">
                  <c:v>0</c:v>
                </c:pt>
                <c:pt idx="51392">
                  <c:v>0</c:v>
                </c:pt>
                <c:pt idx="51393">
                  <c:v>0</c:v>
                </c:pt>
                <c:pt idx="51394">
                  <c:v>5.8665669914723009E-2</c:v>
                </c:pt>
                <c:pt idx="51395">
                  <c:v>0.98288593785818157</c:v>
                </c:pt>
                <c:pt idx="51396">
                  <c:v>3.2611028676656111</c:v>
                </c:pt>
                <c:pt idx="51397">
                  <c:v>3.5839523551622317</c:v>
                </c:pt>
                <c:pt idx="51398">
                  <c:v>4.690255493200012</c:v>
                </c:pt>
                <c:pt idx="51399">
                  <c:v>4.5231530553236494</c:v>
                </c:pt>
                <c:pt idx="51400">
                  <c:v>4.9618440928592218</c:v>
                </c:pt>
                <c:pt idx="51401">
                  <c:v>3.030222839701016</c:v>
                </c:pt>
                <c:pt idx="51402">
                  <c:v>0.67160373731783463</c:v>
                </c:pt>
                <c:pt idx="51403">
                  <c:v>2.3512225481173654E-2</c:v>
                </c:pt>
                <c:pt idx="51404">
                  <c:v>0</c:v>
                </c:pt>
                <c:pt idx="51405">
                  <c:v>0</c:v>
                </c:pt>
                <c:pt idx="51406">
                  <c:v>0</c:v>
                </c:pt>
                <c:pt idx="51407">
                  <c:v>0</c:v>
                </c:pt>
                <c:pt idx="51408">
                  <c:v>0</c:v>
                </c:pt>
                <c:pt idx="51409">
                  <c:v>0</c:v>
                </c:pt>
                <c:pt idx="51410">
                  <c:v>0</c:v>
                </c:pt>
                <c:pt idx="51411">
                  <c:v>0</c:v>
                </c:pt>
                <c:pt idx="51412">
                  <c:v>0</c:v>
                </c:pt>
                <c:pt idx="51413">
                  <c:v>0</c:v>
                </c:pt>
                <c:pt idx="51414">
                  <c:v>0</c:v>
                </c:pt>
                <c:pt idx="51415">
                  <c:v>0</c:v>
                </c:pt>
                <c:pt idx="51416">
                  <c:v>0</c:v>
                </c:pt>
                <c:pt idx="51417">
                  <c:v>0</c:v>
                </c:pt>
                <c:pt idx="51418">
                  <c:v>2.3099882320692083E-2</c:v>
                </c:pt>
                <c:pt idx="51419">
                  <c:v>0.52873704295111579</c:v>
                </c:pt>
                <c:pt idx="51420">
                  <c:v>1.4486771098141282</c:v>
                </c:pt>
                <c:pt idx="51421">
                  <c:v>1.9768046844491638</c:v>
                </c:pt>
                <c:pt idx="51422">
                  <c:v>3.0336815603578597</c:v>
                </c:pt>
                <c:pt idx="51423">
                  <c:v>4.5596139782431448</c:v>
                </c:pt>
                <c:pt idx="51424">
                  <c:v>3.3824123463036946</c:v>
                </c:pt>
                <c:pt idx="51425">
                  <c:v>1.7028829232507001</c:v>
                </c:pt>
                <c:pt idx="51426">
                  <c:v>0.50492070453553162</c:v>
                </c:pt>
                <c:pt idx="51427">
                  <c:v>4.6143598140357095E-2</c:v>
                </c:pt>
                <c:pt idx="51428">
                  <c:v>0</c:v>
                </c:pt>
                <c:pt idx="51429">
                  <c:v>0</c:v>
                </c:pt>
                <c:pt idx="51430">
                  <c:v>0</c:v>
                </c:pt>
                <c:pt idx="51431">
                  <c:v>0</c:v>
                </c:pt>
                <c:pt idx="51432">
                  <c:v>0</c:v>
                </c:pt>
                <c:pt idx="51433">
                  <c:v>0</c:v>
                </c:pt>
                <c:pt idx="51434">
                  <c:v>0</c:v>
                </c:pt>
                <c:pt idx="51435">
                  <c:v>0</c:v>
                </c:pt>
                <c:pt idx="51436">
                  <c:v>0</c:v>
                </c:pt>
                <c:pt idx="51437">
                  <c:v>0</c:v>
                </c:pt>
                <c:pt idx="51438">
                  <c:v>0</c:v>
                </c:pt>
                <c:pt idx="51439">
                  <c:v>0</c:v>
                </c:pt>
                <c:pt idx="51440">
                  <c:v>0</c:v>
                </c:pt>
                <c:pt idx="51441">
                  <c:v>5.8062863147955758E-3</c:v>
                </c:pt>
                <c:pt idx="51442">
                  <c:v>2.9026944801278237E-2</c:v>
                </c:pt>
                <c:pt idx="51443">
                  <c:v>0.46897811932267031</c:v>
                </c:pt>
                <c:pt idx="51444">
                  <c:v>2.6543543741189297</c:v>
                </c:pt>
                <c:pt idx="51445">
                  <c:v>2.6507254911757712</c:v>
                </c:pt>
                <c:pt idx="51446">
                  <c:v>2.1596251436519838</c:v>
                </c:pt>
                <c:pt idx="51447">
                  <c:v>1.4420145301180287</c:v>
                </c:pt>
                <c:pt idx="51448">
                  <c:v>1.8283676414097711</c:v>
                </c:pt>
                <c:pt idx="51449">
                  <c:v>2.8133494739885663</c:v>
                </c:pt>
                <c:pt idx="51450">
                  <c:v>0.40998619243394091</c:v>
                </c:pt>
                <c:pt idx="51451">
                  <c:v>1.157796811099257E-2</c:v>
                </c:pt>
                <c:pt idx="51452">
                  <c:v>0</c:v>
                </c:pt>
                <c:pt idx="51453">
                  <c:v>0</c:v>
                </c:pt>
                <c:pt idx="51454">
                  <c:v>0</c:v>
                </c:pt>
                <c:pt idx="51455">
                  <c:v>0</c:v>
                </c:pt>
                <c:pt idx="51456">
                  <c:v>0</c:v>
                </c:pt>
                <c:pt idx="51457">
                  <c:v>0</c:v>
                </c:pt>
                <c:pt idx="51458">
                  <c:v>0</c:v>
                </c:pt>
                <c:pt idx="51459">
                  <c:v>0</c:v>
                </c:pt>
                <c:pt idx="51460">
                  <c:v>0</c:v>
                </c:pt>
                <c:pt idx="51461">
                  <c:v>0</c:v>
                </c:pt>
                <c:pt idx="51462">
                  <c:v>0</c:v>
                </c:pt>
                <c:pt idx="51463">
                  <c:v>0</c:v>
                </c:pt>
                <c:pt idx="51464">
                  <c:v>0</c:v>
                </c:pt>
                <c:pt idx="51465">
                  <c:v>1.1612177941973889E-2</c:v>
                </c:pt>
                <c:pt idx="51466">
                  <c:v>2.9027362137336803E-2</c:v>
                </c:pt>
                <c:pt idx="51467">
                  <c:v>0.91187980076438957</c:v>
                </c:pt>
                <c:pt idx="51468">
                  <c:v>2.6868455322515312</c:v>
                </c:pt>
                <c:pt idx="51469">
                  <c:v>2.4440767458764801</c:v>
                </c:pt>
                <c:pt idx="51470">
                  <c:v>2.7365063928207016</c:v>
                </c:pt>
                <c:pt idx="51471">
                  <c:v>3.8559874622092822</c:v>
                </c:pt>
                <c:pt idx="51472">
                  <c:v>4.253016937280508</c:v>
                </c:pt>
                <c:pt idx="51473">
                  <c:v>1.5506338485974531</c:v>
                </c:pt>
                <c:pt idx="51474">
                  <c:v>0.44500163782412916</c:v>
                </c:pt>
                <c:pt idx="51475">
                  <c:v>2.3161733990117776E-2</c:v>
                </c:pt>
                <c:pt idx="51476">
                  <c:v>0</c:v>
                </c:pt>
                <c:pt idx="51477">
                  <c:v>0</c:v>
                </c:pt>
                <c:pt idx="51478">
                  <c:v>0</c:v>
                </c:pt>
                <c:pt idx="51479">
                  <c:v>0</c:v>
                </c:pt>
                <c:pt idx="51480">
                  <c:v>0</c:v>
                </c:pt>
                <c:pt idx="51481">
                  <c:v>0</c:v>
                </c:pt>
                <c:pt idx="51482">
                  <c:v>0</c:v>
                </c:pt>
                <c:pt idx="51483">
                  <c:v>0</c:v>
                </c:pt>
                <c:pt idx="51484">
                  <c:v>0</c:v>
                </c:pt>
                <c:pt idx="51485">
                  <c:v>0</c:v>
                </c:pt>
                <c:pt idx="51486">
                  <c:v>0</c:v>
                </c:pt>
                <c:pt idx="51487">
                  <c:v>0</c:v>
                </c:pt>
                <c:pt idx="51488">
                  <c:v>0</c:v>
                </c:pt>
                <c:pt idx="51489">
                  <c:v>0</c:v>
                </c:pt>
                <c:pt idx="51490">
                  <c:v>4.098053293677871E-2</c:v>
                </c:pt>
                <c:pt idx="51491">
                  <c:v>0.99619544493185896</c:v>
                </c:pt>
                <c:pt idx="51492">
                  <c:v>2.7091725657123531</c:v>
                </c:pt>
                <c:pt idx="51493">
                  <c:v>4.1444500508721411</c:v>
                </c:pt>
                <c:pt idx="51494">
                  <c:v>4.883498645868424</c:v>
                </c:pt>
                <c:pt idx="51495">
                  <c:v>4.3402582366372569</c:v>
                </c:pt>
                <c:pt idx="51496">
                  <c:v>3.8760308522382987</c:v>
                </c:pt>
                <c:pt idx="51497">
                  <c:v>2.979046501153817</c:v>
                </c:pt>
                <c:pt idx="51498">
                  <c:v>0.59283194339169065</c:v>
                </c:pt>
                <c:pt idx="51499">
                  <c:v>2.8912611467944896E-2</c:v>
                </c:pt>
                <c:pt idx="51500">
                  <c:v>0</c:v>
                </c:pt>
                <c:pt idx="51501">
                  <c:v>0</c:v>
                </c:pt>
                <c:pt idx="51502">
                  <c:v>0</c:v>
                </c:pt>
                <c:pt idx="51503">
                  <c:v>0</c:v>
                </c:pt>
                <c:pt idx="51504">
                  <c:v>0</c:v>
                </c:pt>
                <c:pt idx="51505">
                  <c:v>0</c:v>
                </c:pt>
                <c:pt idx="51506">
                  <c:v>0</c:v>
                </c:pt>
                <c:pt idx="51507">
                  <c:v>0</c:v>
                </c:pt>
                <c:pt idx="51508">
                  <c:v>0</c:v>
                </c:pt>
                <c:pt idx="51509">
                  <c:v>0</c:v>
                </c:pt>
                <c:pt idx="51510">
                  <c:v>0</c:v>
                </c:pt>
                <c:pt idx="51511">
                  <c:v>0</c:v>
                </c:pt>
                <c:pt idx="51512">
                  <c:v>0</c:v>
                </c:pt>
                <c:pt idx="51513">
                  <c:v>0</c:v>
                </c:pt>
                <c:pt idx="51514">
                  <c:v>1.1558789703626749E-2</c:v>
                </c:pt>
                <c:pt idx="51515">
                  <c:v>0.98734604493185918</c:v>
                </c:pt>
                <c:pt idx="51516">
                  <c:v>1.693715351698921</c:v>
                </c:pt>
                <c:pt idx="51517">
                  <c:v>1.5998620079196413</c:v>
                </c:pt>
                <c:pt idx="51518">
                  <c:v>1.4681590083346614</c:v>
                </c:pt>
                <c:pt idx="51519">
                  <c:v>1.4057271466066887</c:v>
                </c:pt>
                <c:pt idx="51520">
                  <c:v>1.3314157195886664</c:v>
                </c:pt>
                <c:pt idx="51521">
                  <c:v>0.91296452080995438</c:v>
                </c:pt>
                <c:pt idx="51522">
                  <c:v>0.389858598974134</c:v>
                </c:pt>
                <c:pt idx="51523">
                  <c:v>0</c:v>
                </c:pt>
                <c:pt idx="51524">
                  <c:v>0</c:v>
                </c:pt>
                <c:pt idx="51525">
                  <c:v>0</c:v>
                </c:pt>
                <c:pt idx="51526">
                  <c:v>0</c:v>
                </c:pt>
                <c:pt idx="51527">
                  <c:v>0</c:v>
                </c:pt>
                <c:pt idx="51528">
                  <c:v>0</c:v>
                </c:pt>
                <c:pt idx="51529">
                  <c:v>0</c:v>
                </c:pt>
                <c:pt idx="51530">
                  <c:v>0</c:v>
                </c:pt>
                <c:pt idx="51531">
                  <c:v>0</c:v>
                </c:pt>
                <c:pt idx="51532">
                  <c:v>0</c:v>
                </c:pt>
                <c:pt idx="51533">
                  <c:v>0</c:v>
                </c:pt>
                <c:pt idx="51534">
                  <c:v>0</c:v>
                </c:pt>
                <c:pt idx="51535">
                  <c:v>0</c:v>
                </c:pt>
                <c:pt idx="51536">
                  <c:v>0</c:v>
                </c:pt>
                <c:pt idx="51537">
                  <c:v>5.834725157093398E-3</c:v>
                </c:pt>
                <c:pt idx="51538">
                  <c:v>1.1683978406151365E-2</c:v>
                </c:pt>
                <c:pt idx="51539">
                  <c:v>8.1764769989679173E-2</c:v>
                </c:pt>
                <c:pt idx="51540">
                  <c:v>0.26846963768903048</c:v>
                </c:pt>
                <c:pt idx="51541">
                  <c:v>0.5880858105348008</c:v>
                </c:pt>
                <c:pt idx="51542">
                  <c:v>1.0719898286566241</c:v>
                </c:pt>
                <c:pt idx="51543">
                  <c:v>1.0827374730350419</c:v>
                </c:pt>
                <c:pt idx="51544">
                  <c:v>0.59881081514185197</c:v>
                </c:pt>
                <c:pt idx="51545">
                  <c:v>0.35493296960679055</c:v>
                </c:pt>
                <c:pt idx="51546">
                  <c:v>0.10494025052370252</c:v>
                </c:pt>
                <c:pt idx="51547">
                  <c:v>0</c:v>
                </c:pt>
                <c:pt idx="51548">
                  <c:v>0</c:v>
                </c:pt>
                <c:pt idx="51549">
                  <c:v>0</c:v>
                </c:pt>
                <c:pt idx="51550">
                  <c:v>0</c:v>
                </c:pt>
                <c:pt idx="51551">
                  <c:v>0</c:v>
                </c:pt>
                <c:pt idx="51552">
                  <c:v>0</c:v>
                </c:pt>
                <c:pt idx="51553">
                  <c:v>0</c:v>
                </c:pt>
                <c:pt idx="51554">
                  <c:v>0</c:v>
                </c:pt>
                <c:pt idx="51555">
                  <c:v>0</c:v>
                </c:pt>
                <c:pt idx="51556">
                  <c:v>0</c:v>
                </c:pt>
                <c:pt idx="51557">
                  <c:v>0</c:v>
                </c:pt>
                <c:pt idx="51558">
                  <c:v>0</c:v>
                </c:pt>
                <c:pt idx="51559">
                  <c:v>0</c:v>
                </c:pt>
                <c:pt idx="51560">
                  <c:v>0</c:v>
                </c:pt>
                <c:pt idx="51561">
                  <c:v>0</c:v>
                </c:pt>
                <c:pt idx="51562">
                  <c:v>1.1508415627685564E-2</c:v>
                </c:pt>
                <c:pt idx="51563">
                  <c:v>5.1847091460632669E-2</c:v>
                </c:pt>
                <c:pt idx="51564">
                  <c:v>0.25238659049046086</c:v>
                </c:pt>
                <c:pt idx="51565">
                  <c:v>0.27512783264667034</c:v>
                </c:pt>
                <c:pt idx="51566">
                  <c:v>0.21810801131732868</c:v>
                </c:pt>
                <c:pt idx="51567">
                  <c:v>0.57181247154163639</c:v>
                </c:pt>
                <c:pt idx="51568">
                  <c:v>0.7822456789227451</c:v>
                </c:pt>
                <c:pt idx="51569">
                  <c:v>0.31538223223975548</c:v>
                </c:pt>
                <c:pt idx="51570">
                  <c:v>4.6064114959415953E-2</c:v>
                </c:pt>
                <c:pt idx="51571">
                  <c:v>0</c:v>
                </c:pt>
                <c:pt idx="51572">
                  <c:v>0</c:v>
                </c:pt>
                <c:pt idx="51573">
                  <c:v>0</c:v>
                </c:pt>
                <c:pt idx="51574">
                  <c:v>0</c:v>
                </c:pt>
                <c:pt idx="51575">
                  <c:v>0</c:v>
                </c:pt>
                <c:pt idx="51576">
                  <c:v>0</c:v>
                </c:pt>
                <c:pt idx="51577">
                  <c:v>0</c:v>
                </c:pt>
                <c:pt idx="51578">
                  <c:v>0</c:v>
                </c:pt>
                <c:pt idx="51579">
                  <c:v>0</c:v>
                </c:pt>
                <c:pt idx="51580">
                  <c:v>0</c:v>
                </c:pt>
                <c:pt idx="51581">
                  <c:v>0</c:v>
                </c:pt>
                <c:pt idx="51582">
                  <c:v>0</c:v>
                </c:pt>
                <c:pt idx="51583">
                  <c:v>0</c:v>
                </c:pt>
                <c:pt idx="51584">
                  <c:v>0</c:v>
                </c:pt>
                <c:pt idx="51585">
                  <c:v>0</c:v>
                </c:pt>
                <c:pt idx="51586">
                  <c:v>0</c:v>
                </c:pt>
                <c:pt idx="51587">
                  <c:v>5.7443774938044923E-2</c:v>
                </c:pt>
                <c:pt idx="51588">
                  <c:v>0.47461884270413646</c:v>
                </c:pt>
                <c:pt idx="51589">
                  <c:v>0.57086629124437349</c:v>
                </c:pt>
                <c:pt idx="51590">
                  <c:v>1.556532699809932</c:v>
                </c:pt>
                <c:pt idx="51591">
                  <c:v>0.9967918386651442</c:v>
                </c:pt>
                <c:pt idx="51592">
                  <c:v>0.34985124326808859</c:v>
                </c:pt>
                <c:pt idx="51593">
                  <c:v>0.4636187218575461</c:v>
                </c:pt>
                <c:pt idx="51594">
                  <c:v>0.14942510080340587</c:v>
                </c:pt>
                <c:pt idx="51595">
                  <c:v>0</c:v>
                </c:pt>
                <c:pt idx="51596">
                  <c:v>0</c:v>
                </c:pt>
                <c:pt idx="51597">
                  <c:v>0</c:v>
                </c:pt>
                <c:pt idx="51598">
                  <c:v>0</c:v>
                </c:pt>
                <c:pt idx="51599">
                  <c:v>0</c:v>
                </c:pt>
                <c:pt idx="51600">
                  <c:v>0</c:v>
                </c:pt>
                <c:pt idx="51601">
                  <c:v>0</c:v>
                </c:pt>
                <c:pt idx="51602">
                  <c:v>0</c:v>
                </c:pt>
                <c:pt idx="51603">
                  <c:v>0</c:v>
                </c:pt>
                <c:pt idx="51604">
                  <c:v>0</c:v>
                </c:pt>
                <c:pt idx="51605">
                  <c:v>0</c:v>
                </c:pt>
                <c:pt idx="51606">
                  <c:v>0</c:v>
                </c:pt>
                <c:pt idx="51607">
                  <c:v>0</c:v>
                </c:pt>
                <c:pt idx="51608">
                  <c:v>0</c:v>
                </c:pt>
                <c:pt idx="51609">
                  <c:v>0</c:v>
                </c:pt>
                <c:pt idx="51610">
                  <c:v>5.7491431616498142E-3</c:v>
                </c:pt>
                <c:pt idx="51611">
                  <c:v>0.17237249163999477</c:v>
                </c:pt>
                <c:pt idx="51612">
                  <c:v>0.49935888347299845</c:v>
                </c:pt>
                <c:pt idx="51613">
                  <c:v>1.1271152660231707</c:v>
                </c:pt>
                <c:pt idx="51614">
                  <c:v>1.6834484511100667</c:v>
                </c:pt>
                <c:pt idx="51615">
                  <c:v>1.8919842777796636</c:v>
                </c:pt>
                <c:pt idx="51616">
                  <c:v>1.2737132495130146</c:v>
                </c:pt>
                <c:pt idx="51617">
                  <c:v>0.7893385789669396</c:v>
                </c:pt>
                <c:pt idx="51618">
                  <c:v>0.30421541937188273</c:v>
                </c:pt>
                <c:pt idx="51619">
                  <c:v>0</c:v>
                </c:pt>
                <c:pt idx="51620">
                  <c:v>0</c:v>
                </c:pt>
                <c:pt idx="51621">
                  <c:v>0</c:v>
                </c:pt>
                <c:pt idx="51622">
                  <c:v>0</c:v>
                </c:pt>
                <c:pt idx="51623">
                  <c:v>0</c:v>
                </c:pt>
                <c:pt idx="51624">
                  <c:v>0</c:v>
                </c:pt>
                <c:pt idx="51625">
                  <c:v>0</c:v>
                </c:pt>
                <c:pt idx="51626">
                  <c:v>0</c:v>
                </c:pt>
                <c:pt idx="51627">
                  <c:v>0</c:v>
                </c:pt>
                <c:pt idx="51628">
                  <c:v>0</c:v>
                </c:pt>
                <c:pt idx="51629">
                  <c:v>0</c:v>
                </c:pt>
                <c:pt idx="51630">
                  <c:v>0</c:v>
                </c:pt>
                <c:pt idx="51631">
                  <c:v>0</c:v>
                </c:pt>
                <c:pt idx="51632">
                  <c:v>0</c:v>
                </c:pt>
                <c:pt idx="51633">
                  <c:v>0</c:v>
                </c:pt>
                <c:pt idx="51634">
                  <c:v>5.7948444587177959E-3</c:v>
                </c:pt>
                <c:pt idx="51635">
                  <c:v>0.22538898811079078</c:v>
                </c:pt>
                <c:pt idx="51636">
                  <c:v>0.42650675036283758</c:v>
                </c:pt>
                <c:pt idx="51637">
                  <c:v>0.54216562149692182</c:v>
                </c:pt>
                <c:pt idx="51638">
                  <c:v>0.68447945569782376</c:v>
                </c:pt>
                <c:pt idx="51639">
                  <c:v>0.4091029891300364</c:v>
                </c:pt>
                <c:pt idx="51640">
                  <c:v>0.45523629504469082</c:v>
                </c:pt>
                <c:pt idx="51641">
                  <c:v>0.49058499957772117</c:v>
                </c:pt>
                <c:pt idx="51642">
                  <c:v>0.21991828909510647</c:v>
                </c:pt>
                <c:pt idx="51643">
                  <c:v>0</c:v>
                </c:pt>
                <c:pt idx="51644">
                  <c:v>0</c:v>
                </c:pt>
                <c:pt idx="51645">
                  <c:v>0</c:v>
                </c:pt>
                <c:pt idx="51646">
                  <c:v>0</c:v>
                </c:pt>
                <c:pt idx="51647">
                  <c:v>0</c:v>
                </c:pt>
                <c:pt idx="51648">
                  <c:v>0</c:v>
                </c:pt>
                <c:pt idx="51649">
                  <c:v>0</c:v>
                </c:pt>
                <c:pt idx="51650">
                  <c:v>0</c:v>
                </c:pt>
                <c:pt idx="51651">
                  <c:v>0</c:v>
                </c:pt>
                <c:pt idx="51652">
                  <c:v>0</c:v>
                </c:pt>
                <c:pt idx="51653">
                  <c:v>0</c:v>
                </c:pt>
                <c:pt idx="51654">
                  <c:v>0</c:v>
                </c:pt>
                <c:pt idx="51655">
                  <c:v>0</c:v>
                </c:pt>
                <c:pt idx="51656">
                  <c:v>0</c:v>
                </c:pt>
                <c:pt idx="51657">
                  <c:v>1.7479947422680588E-2</c:v>
                </c:pt>
                <c:pt idx="51658">
                  <c:v>1.1707195150821002E-2</c:v>
                </c:pt>
                <c:pt idx="51659">
                  <c:v>0.2170786764795983</c:v>
                </c:pt>
                <c:pt idx="51660">
                  <c:v>1.160628837723189</c:v>
                </c:pt>
                <c:pt idx="51661">
                  <c:v>1.0402056092649952</c:v>
                </c:pt>
                <c:pt idx="51662">
                  <c:v>1.2510430391761416</c:v>
                </c:pt>
                <c:pt idx="51663">
                  <c:v>1.4625178804625925</c:v>
                </c:pt>
                <c:pt idx="51664">
                  <c:v>2.9016676148611897</c:v>
                </c:pt>
                <c:pt idx="51665">
                  <c:v>2.3626383496216525</c:v>
                </c:pt>
                <c:pt idx="51666">
                  <c:v>0.54879314371914412</c:v>
                </c:pt>
                <c:pt idx="51667">
                  <c:v>0</c:v>
                </c:pt>
                <c:pt idx="51668">
                  <c:v>0</c:v>
                </c:pt>
                <c:pt idx="51669">
                  <c:v>0</c:v>
                </c:pt>
                <c:pt idx="51670">
                  <c:v>0</c:v>
                </c:pt>
                <c:pt idx="51671">
                  <c:v>0</c:v>
                </c:pt>
                <c:pt idx="51672">
                  <c:v>0</c:v>
                </c:pt>
                <c:pt idx="51673">
                  <c:v>0</c:v>
                </c:pt>
                <c:pt idx="51674">
                  <c:v>0</c:v>
                </c:pt>
                <c:pt idx="51675">
                  <c:v>0</c:v>
                </c:pt>
                <c:pt idx="51676">
                  <c:v>0</c:v>
                </c:pt>
                <c:pt idx="51677">
                  <c:v>0</c:v>
                </c:pt>
                <c:pt idx="51678">
                  <c:v>0</c:v>
                </c:pt>
                <c:pt idx="51679">
                  <c:v>0</c:v>
                </c:pt>
                <c:pt idx="51680">
                  <c:v>0</c:v>
                </c:pt>
                <c:pt idx="51681">
                  <c:v>0</c:v>
                </c:pt>
                <c:pt idx="51682">
                  <c:v>1.7467975662119939E-2</c:v>
                </c:pt>
                <c:pt idx="51683">
                  <c:v>4.0726125718230602E-2</c:v>
                </c:pt>
                <c:pt idx="51684">
                  <c:v>0.68781425774513461</c:v>
                </c:pt>
                <c:pt idx="51685">
                  <c:v>1.6906813807403624</c:v>
                </c:pt>
                <c:pt idx="51686">
                  <c:v>2.4701911889050967</c:v>
                </c:pt>
                <c:pt idx="51687">
                  <c:v>0.99318429656414775</c:v>
                </c:pt>
                <c:pt idx="51688">
                  <c:v>3.0231665125547447</c:v>
                </c:pt>
                <c:pt idx="51689">
                  <c:v>1.8591410156891965</c:v>
                </c:pt>
                <c:pt idx="51690">
                  <c:v>0.21817144610912678</c:v>
                </c:pt>
                <c:pt idx="51691">
                  <c:v>0</c:v>
                </c:pt>
                <c:pt idx="51692">
                  <c:v>0</c:v>
                </c:pt>
                <c:pt idx="51693">
                  <c:v>0</c:v>
                </c:pt>
                <c:pt idx="51694">
                  <c:v>0</c:v>
                </c:pt>
                <c:pt idx="51695">
                  <c:v>0</c:v>
                </c:pt>
                <c:pt idx="51696">
                  <c:v>0</c:v>
                </c:pt>
                <c:pt idx="51697">
                  <c:v>0</c:v>
                </c:pt>
                <c:pt idx="51698">
                  <c:v>0</c:v>
                </c:pt>
                <c:pt idx="51699">
                  <c:v>0</c:v>
                </c:pt>
                <c:pt idx="51700">
                  <c:v>0</c:v>
                </c:pt>
                <c:pt idx="51701">
                  <c:v>0</c:v>
                </c:pt>
                <c:pt idx="51702">
                  <c:v>0</c:v>
                </c:pt>
                <c:pt idx="51703">
                  <c:v>0</c:v>
                </c:pt>
                <c:pt idx="51704">
                  <c:v>0</c:v>
                </c:pt>
                <c:pt idx="51705">
                  <c:v>1.1604251241033366E-2</c:v>
                </c:pt>
                <c:pt idx="51706">
                  <c:v>1.7462595571821053E-2</c:v>
                </c:pt>
                <c:pt idx="51707">
                  <c:v>0.16872233948137735</c:v>
                </c:pt>
                <c:pt idx="51708">
                  <c:v>0.78590920716448731</c:v>
                </c:pt>
                <c:pt idx="51709">
                  <c:v>1.4989606406956533</c:v>
                </c:pt>
                <c:pt idx="51710">
                  <c:v>1.3658514747190202</c:v>
                </c:pt>
                <c:pt idx="51711">
                  <c:v>2.0076695251646233</c:v>
                </c:pt>
                <c:pt idx="51712">
                  <c:v>2.2421235126013861</c:v>
                </c:pt>
                <c:pt idx="51713">
                  <c:v>2.026494855465089</c:v>
                </c:pt>
                <c:pt idx="51714">
                  <c:v>0.37099730744083903</c:v>
                </c:pt>
                <c:pt idx="51715">
                  <c:v>0</c:v>
                </c:pt>
                <c:pt idx="51716">
                  <c:v>0</c:v>
                </c:pt>
                <c:pt idx="51717">
                  <c:v>0</c:v>
                </c:pt>
                <c:pt idx="51718">
                  <c:v>0</c:v>
                </c:pt>
                <c:pt idx="51719">
                  <c:v>0</c:v>
                </c:pt>
                <c:pt idx="51720">
                  <c:v>0</c:v>
                </c:pt>
                <c:pt idx="51721">
                  <c:v>0</c:v>
                </c:pt>
                <c:pt idx="51722">
                  <c:v>0</c:v>
                </c:pt>
                <c:pt idx="51723">
                  <c:v>0</c:v>
                </c:pt>
                <c:pt idx="51724">
                  <c:v>0</c:v>
                </c:pt>
                <c:pt idx="51725">
                  <c:v>0</c:v>
                </c:pt>
                <c:pt idx="51726">
                  <c:v>0</c:v>
                </c:pt>
                <c:pt idx="51727">
                  <c:v>0</c:v>
                </c:pt>
                <c:pt idx="51728">
                  <c:v>0</c:v>
                </c:pt>
                <c:pt idx="51729">
                  <c:v>0</c:v>
                </c:pt>
                <c:pt idx="51730">
                  <c:v>1.7554620118825207E-2</c:v>
                </c:pt>
                <c:pt idx="51731">
                  <c:v>0.18107009244943079</c:v>
                </c:pt>
                <c:pt idx="51732">
                  <c:v>1.0712637224518358</c:v>
                </c:pt>
                <c:pt idx="51733">
                  <c:v>2.4381141902707246</c:v>
                </c:pt>
                <c:pt idx="51734">
                  <c:v>2.0995975120010648</c:v>
                </c:pt>
                <c:pt idx="51735">
                  <c:v>2.5216298377583164</c:v>
                </c:pt>
                <c:pt idx="51736">
                  <c:v>1.9857642697809454</c:v>
                </c:pt>
                <c:pt idx="51737">
                  <c:v>1.2007849378837985</c:v>
                </c:pt>
                <c:pt idx="51738">
                  <c:v>0.41197931676559918</c:v>
                </c:pt>
                <c:pt idx="51739">
                  <c:v>0</c:v>
                </c:pt>
                <c:pt idx="51740">
                  <c:v>0</c:v>
                </c:pt>
                <c:pt idx="51741">
                  <c:v>0</c:v>
                </c:pt>
                <c:pt idx="51742">
                  <c:v>0</c:v>
                </c:pt>
                <c:pt idx="51743">
                  <c:v>0</c:v>
                </c:pt>
                <c:pt idx="51744">
                  <c:v>0</c:v>
                </c:pt>
                <c:pt idx="51745">
                  <c:v>0</c:v>
                </c:pt>
                <c:pt idx="51746">
                  <c:v>0</c:v>
                </c:pt>
                <c:pt idx="51747">
                  <c:v>0</c:v>
                </c:pt>
                <c:pt idx="51748">
                  <c:v>0</c:v>
                </c:pt>
                <c:pt idx="51749">
                  <c:v>0</c:v>
                </c:pt>
                <c:pt idx="51750">
                  <c:v>0</c:v>
                </c:pt>
                <c:pt idx="51751">
                  <c:v>0</c:v>
                </c:pt>
                <c:pt idx="51752">
                  <c:v>0</c:v>
                </c:pt>
                <c:pt idx="51753">
                  <c:v>0</c:v>
                </c:pt>
                <c:pt idx="51754">
                  <c:v>5.8463336944148099E-3</c:v>
                </c:pt>
                <c:pt idx="51755">
                  <c:v>0.36673540858811016</c:v>
                </c:pt>
                <c:pt idx="51756">
                  <c:v>0.93392155161386836</c:v>
                </c:pt>
                <c:pt idx="51757">
                  <c:v>2.2627285977672287</c:v>
                </c:pt>
                <c:pt idx="51758">
                  <c:v>1.663598486780542</c:v>
                </c:pt>
                <c:pt idx="51759">
                  <c:v>2.0331199307452987</c:v>
                </c:pt>
                <c:pt idx="51760">
                  <c:v>1.762727506988055</c:v>
                </c:pt>
                <c:pt idx="51761">
                  <c:v>0.73692653777417072</c:v>
                </c:pt>
                <c:pt idx="51762">
                  <c:v>0.13202476031761473</c:v>
                </c:pt>
                <c:pt idx="51763">
                  <c:v>0</c:v>
                </c:pt>
                <c:pt idx="51764">
                  <c:v>0</c:v>
                </c:pt>
                <c:pt idx="51765">
                  <c:v>0</c:v>
                </c:pt>
                <c:pt idx="51766">
                  <c:v>0</c:v>
                </c:pt>
                <c:pt idx="51767">
                  <c:v>0</c:v>
                </c:pt>
                <c:pt idx="51768">
                  <c:v>0</c:v>
                </c:pt>
                <c:pt idx="51769">
                  <c:v>0</c:v>
                </c:pt>
                <c:pt idx="51770">
                  <c:v>0</c:v>
                </c:pt>
                <c:pt idx="51771">
                  <c:v>0</c:v>
                </c:pt>
                <c:pt idx="51772">
                  <c:v>0</c:v>
                </c:pt>
                <c:pt idx="51773">
                  <c:v>0</c:v>
                </c:pt>
                <c:pt idx="51774">
                  <c:v>0</c:v>
                </c:pt>
                <c:pt idx="51775">
                  <c:v>0</c:v>
                </c:pt>
                <c:pt idx="51776">
                  <c:v>0</c:v>
                </c:pt>
                <c:pt idx="51777">
                  <c:v>0</c:v>
                </c:pt>
                <c:pt idx="51778">
                  <c:v>1.1455889703626749E-2</c:v>
                </c:pt>
                <c:pt idx="51779">
                  <c:v>4.014107292161645E-2</c:v>
                </c:pt>
                <c:pt idx="51780">
                  <c:v>0.1549218734859745</c:v>
                </c:pt>
                <c:pt idx="51781">
                  <c:v>0.30363240419560744</c:v>
                </c:pt>
                <c:pt idx="51782">
                  <c:v>0.52995078204487744</c:v>
                </c:pt>
                <c:pt idx="51783">
                  <c:v>0.81230811252837309</c:v>
                </c:pt>
                <c:pt idx="51784">
                  <c:v>1.0964970623492509</c:v>
                </c:pt>
                <c:pt idx="51785">
                  <c:v>0.42712747009605556</c:v>
                </c:pt>
                <c:pt idx="51786">
                  <c:v>0.13165321147385503</c:v>
                </c:pt>
                <c:pt idx="51787">
                  <c:v>0</c:v>
                </c:pt>
                <c:pt idx="51788">
                  <c:v>0</c:v>
                </c:pt>
                <c:pt idx="51789">
                  <c:v>0</c:v>
                </c:pt>
                <c:pt idx="51790">
                  <c:v>0</c:v>
                </c:pt>
                <c:pt idx="51791">
                  <c:v>0</c:v>
                </c:pt>
                <c:pt idx="51792">
                  <c:v>0</c:v>
                </c:pt>
                <c:pt idx="51793">
                  <c:v>0</c:v>
                </c:pt>
                <c:pt idx="51794">
                  <c:v>0</c:v>
                </c:pt>
                <c:pt idx="51795">
                  <c:v>0</c:v>
                </c:pt>
                <c:pt idx="51796">
                  <c:v>0</c:v>
                </c:pt>
                <c:pt idx="51797">
                  <c:v>0</c:v>
                </c:pt>
                <c:pt idx="51798">
                  <c:v>0</c:v>
                </c:pt>
                <c:pt idx="51799">
                  <c:v>0</c:v>
                </c:pt>
                <c:pt idx="51800">
                  <c:v>0</c:v>
                </c:pt>
                <c:pt idx="51801">
                  <c:v>0</c:v>
                </c:pt>
                <c:pt idx="51802">
                  <c:v>0</c:v>
                </c:pt>
                <c:pt idx="51803">
                  <c:v>0.32961313539414838</c:v>
                </c:pt>
                <c:pt idx="51804">
                  <c:v>1.775989982357109</c:v>
                </c:pt>
                <c:pt idx="51805">
                  <c:v>3.1861770710197561</c:v>
                </c:pt>
                <c:pt idx="51806">
                  <c:v>3.9640318907806082</c:v>
                </c:pt>
                <c:pt idx="51807">
                  <c:v>4.0573802082866708</c:v>
                </c:pt>
                <c:pt idx="51808">
                  <c:v>3.3610795417772947</c:v>
                </c:pt>
                <c:pt idx="51809">
                  <c:v>1.9433106134426048</c:v>
                </c:pt>
                <c:pt idx="51810">
                  <c:v>0.31776826910350853</c:v>
                </c:pt>
                <c:pt idx="51811">
                  <c:v>0</c:v>
                </c:pt>
                <c:pt idx="51812">
                  <c:v>0</c:v>
                </c:pt>
                <c:pt idx="51813">
                  <c:v>0</c:v>
                </c:pt>
                <c:pt idx="51814">
                  <c:v>0</c:v>
                </c:pt>
                <c:pt idx="51815">
                  <c:v>0</c:v>
                </c:pt>
                <c:pt idx="51816">
                  <c:v>0</c:v>
                </c:pt>
                <c:pt idx="51817">
                  <c:v>0</c:v>
                </c:pt>
                <c:pt idx="51818">
                  <c:v>0</c:v>
                </c:pt>
                <c:pt idx="51819">
                  <c:v>0</c:v>
                </c:pt>
                <c:pt idx="51820">
                  <c:v>0</c:v>
                </c:pt>
                <c:pt idx="51821">
                  <c:v>0</c:v>
                </c:pt>
                <c:pt idx="51822">
                  <c:v>0</c:v>
                </c:pt>
                <c:pt idx="51823">
                  <c:v>0</c:v>
                </c:pt>
                <c:pt idx="51824">
                  <c:v>0</c:v>
                </c:pt>
                <c:pt idx="51825">
                  <c:v>0</c:v>
                </c:pt>
                <c:pt idx="51826">
                  <c:v>5.7300374068730356E-3</c:v>
                </c:pt>
                <c:pt idx="51827">
                  <c:v>6.8662735388695953E-2</c:v>
                </c:pt>
                <c:pt idx="51828">
                  <c:v>0.67057729774457997</c:v>
                </c:pt>
                <c:pt idx="51829">
                  <c:v>1.4878203056080244</c:v>
                </c:pt>
                <c:pt idx="51830">
                  <c:v>1.9024162568750298</c:v>
                </c:pt>
                <c:pt idx="51831">
                  <c:v>1.4195076412668159</c:v>
                </c:pt>
                <c:pt idx="51832">
                  <c:v>1.2006813957519866</c:v>
                </c:pt>
                <c:pt idx="51833">
                  <c:v>0.44703180427841394</c:v>
                </c:pt>
                <c:pt idx="51834">
                  <c:v>6.336353853470908E-2</c:v>
                </c:pt>
                <c:pt idx="51835">
                  <c:v>0</c:v>
                </c:pt>
                <c:pt idx="51836">
                  <c:v>0</c:v>
                </c:pt>
                <c:pt idx="51837">
                  <c:v>0</c:v>
                </c:pt>
                <c:pt idx="51838">
                  <c:v>0</c:v>
                </c:pt>
                <c:pt idx="51839">
                  <c:v>0</c:v>
                </c:pt>
                <c:pt idx="51840">
                  <c:v>0</c:v>
                </c:pt>
                <c:pt idx="51841">
                  <c:v>0</c:v>
                </c:pt>
                <c:pt idx="51842">
                  <c:v>0</c:v>
                </c:pt>
                <c:pt idx="51843">
                  <c:v>0</c:v>
                </c:pt>
                <c:pt idx="51844">
                  <c:v>0</c:v>
                </c:pt>
                <c:pt idx="51845">
                  <c:v>0</c:v>
                </c:pt>
                <c:pt idx="51846">
                  <c:v>0</c:v>
                </c:pt>
                <c:pt idx="51847">
                  <c:v>0</c:v>
                </c:pt>
                <c:pt idx="51848">
                  <c:v>0</c:v>
                </c:pt>
                <c:pt idx="51849">
                  <c:v>0</c:v>
                </c:pt>
                <c:pt idx="51850">
                  <c:v>0</c:v>
                </c:pt>
                <c:pt idx="51851">
                  <c:v>0.37134224812898642</c:v>
                </c:pt>
                <c:pt idx="51852">
                  <c:v>1.054571626461116</c:v>
                </c:pt>
                <c:pt idx="51853">
                  <c:v>1.9295224925813506</c:v>
                </c:pt>
                <c:pt idx="51854">
                  <c:v>2.3225684200108065</c:v>
                </c:pt>
                <c:pt idx="51855">
                  <c:v>2.785864675804695</c:v>
                </c:pt>
                <c:pt idx="51856">
                  <c:v>3.0560276495414889</c:v>
                </c:pt>
                <c:pt idx="51857">
                  <c:v>1.6935957137591844</c:v>
                </c:pt>
                <c:pt idx="51858">
                  <c:v>0.60585099214745397</c:v>
                </c:pt>
                <c:pt idx="51859">
                  <c:v>0</c:v>
                </c:pt>
                <c:pt idx="51860">
                  <c:v>0</c:v>
                </c:pt>
                <c:pt idx="51861">
                  <c:v>0</c:v>
                </c:pt>
                <c:pt idx="51862">
                  <c:v>0</c:v>
                </c:pt>
                <c:pt idx="51863">
                  <c:v>0</c:v>
                </c:pt>
                <c:pt idx="51864">
                  <c:v>0</c:v>
                </c:pt>
                <c:pt idx="51865">
                  <c:v>0</c:v>
                </c:pt>
                <c:pt idx="51866">
                  <c:v>0</c:v>
                </c:pt>
                <c:pt idx="51867">
                  <c:v>0</c:v>
                </c:pt>
                <c:pt idx="51868">
                  <c:v>0</c:v>
                </c:pt>
                <c:pt idx="51869">
                  <c:v>0</c:v>
                </c:pt>
                <c:pt idx="51870">
                  <c:v>0</c:v>
                </c:pt>
                <c:pt idx="51871">
                  <c:v>0</c:v>
                </c:pt>
                <c:pt idx="51872">
                  <c:v>0</c:v>
                </c:pt>
                <c:pt idx="51873">
                  <c:v>0</c:v>
                </c:pt>
                <c:pt idx="51874">
                  <c:v>0</c:v>
                </c:pt>
                <c:pt idx="51875">
                  <c:v>0.12154166479740877</c:v>
                </c:pt>
                <c:pt idx="51876">
                  <c:v>0.69404925777266435</c:v>
                </c:pt>
                <c:pt idx="51877">
                  <c:v>1.1462173033603205</c:v>
                </c:pt>
                <c:pt idx="51878">
                  <c:v>1.8474896729318426</c:v>
                </c:pt>
                <c:pt idx="51879">
                  <c:v>2.4723249007513135</c:v>
                </c:pt>
                <c:pt idx="51880">
                  <c:v>1.3684537818253737</c:v>
                </c:pt>
                <c:pt idx="51881">
                  <c:v>0.90505891181748166</c:v>
                </c:pt>
                <c:pt idx="51882">
                  <c:v>0.17973707629632579</c:v>
                </c:pt>
                <c:pt idx="51883">
                  <c:v>0</c:v>
                </c:pt>
                <c:pt idx="51884">
                  <c:v>0</c:v>
                </c:pt>
                <c:pt idx="51885">
                  <c:v>0</c:v>
                </c:pt>
                <c:pt idx="51886">
                  <c:v>0</c:v>
                </c:pt>
                <c:pt idx="51887">
                  <c:v>0</c:v>
                </c:pt>
                <c:pt idx="51888">
                  <c:v>0</c:v>
                </c:pt>
                <c:pt idx="51889">
                  <c:v>0</c:v>
                </c:pt>
                <c:pt idx="51890">
                  <c:v>0</c:v>
                </c:pt>
                <c:pt idx="51891">
                  <c:v>0</c:v>
                </c:pt>
                <c:pt idx="51892">
                  <c:v>0</c:v>
                </c:pt>
                <c:pt idx="51893">
                  <c:v>0</c:v>
                </c:pt>
                <c:pt idx="51894">
                  <c:v>0</c:v>
                </c:pt>
                <c:pt idx="51895">
                  <c:v>0</c:v>
                </c:pt>
                <c:pt idx="51896">
                  <c:v>0</c:v>
                </c:pt>
                <c:pt idx="51897">
                  <c:v>0</c:v>
                </c:pt>
                <c:pt idx="51898">
                  <c:v>5.844318026498636E-3</c:v>
                </c:pt>
                <c:pt idx="51899">
                  <c:v>0.27369800418032653</c:v>
                </c:pt>
                <c:pt idx="51900">
                  <c:v>1.5765110497577952</c:v>
                </c:pt>
                <c:pt idx="51901">
                  <c:v>2.2614542324021776</c:v>
                </c:pt>
                <c:pt idx="51902">
                  <c:v>3.3734507172125872</c:v>
                </c:pt>
                <c:pt idx="51903">
                  <c:v>1.8788978449845595</c:v>
                </c:pt>
                <c:pt idx="51904">
                  <c:v>1.4416357183964288</c:v>
                </c:pt>
                <c:pt idx="51905">
                  <c:v>1.5671015004383313</c:v>
                </c:pt>
                <c:pt idx="51906">
                  <c:v>0.60037863507671596</c:v>
                </c:pt>
                <c:pt idx="51907">
                  <c:v>0</c:v>
                </c:pt>
                <c:pt idx="51908">
                  <c:v>0</c:v>
                </c:pt>
                <c:pt idx="51909">
                  <c:v>0</c:v>
                </c:pt>
                <c:pt idx="51910">
                  <c:v>0</c:v>
                </c:pt>
                <c:pt idx="51911">
                  <c:v>0</c:v>
                </c:pt>
                <c:pt idx="51912">
                  <c:v>0</c:v>
                </c:pt>
                <c:pt idx="51913">
                  <c:v>0</c:v>
                </c:pt>
                <c:pt idx="51914">
                  <c:v>0</c:v>
                </c:pt>
                <c:pt idx="51915">
                  <c:v>0</c:v>
                </c:pt>
                <c:pt idx="51916">
                  <c:v>0</c:v>
                </c:pt>
                <c:pt idx="51917">
                  <c:v>0</c:v>
                </c:pt>
                <c:pt idx="51918">
                  <c:v>0</c:v>
                </c:pt>
                <c:pt idx="51919">
                  <c:v>0</c:v>
                </c:pt>
                <c:pt idx="51920">
                  <c:v>0</c:v>
                </c:pt>
                <c:pt idx="51921">
                  <c:v>0</c:v>
                </c:pt>
                <c:pt idx="51922">
                  <c:v>1.7526193499826849E-2</c:v>
                </c:pt>
                <c:pt idx="51923">
                  <c:v>5.8365834653613377E-2</c:v>
                </c:pt>
                <c:pt idx="51924">
                  <c:v>0.19744423100333602</c:v>
                </c:pt>
                <c:pt idx="51925">
                  <c:v>0.76722341405149974</c:v>
                </c:pt>
                <c:pt idx="51926">
                  <c:v>1.4233437115132026</c:v>
                </c:pt>
                <c:pt idx="51927">
                  <c:v>1.9153359235416965</c:v>
                </c:pt>
                <c:pt idx="51928">
                  <c:v>1.5902304119405939</c:v>
                </c:pt>
                <c:pt idx="51929">
                  <c:v>0.99336232859701334</c:v>
                </c:pt>
                <c:pt idx="51930">
                  <c:v>0.28254173291325491</c:v>
                </c:pt>
                <c:pt idx="51931">
                  <c:v>0</c:v>
                </c:pt>
                <c:pt idx="51932">
                  <c:v>0</c:v>
                </c:pt>
                <c:pt idx="51933">
                  <c:v>0</c:v>
                </c:pt>
                <c:pt idx="51934">
                  <c:v>0</c:v>
                </c:pt>
                <c:pt idx="51935">
                  <c:v>0</c:v>
                </c:pt>
                <c:pt idx="51936">
                  <c:v>0</c:v>
                </c:pt>
                <c:pt idx="51937">
                  <c:v>0</c:v>
                </c:pt>
                <c:pt idx="51938">
                  <c:v>0</c:v>
                </c:pt>
                <c:pt idx="51939">
                  <c:v>0</c:v>
                </c:pt>
                <c:pt idx="51940">
                  <c:v>0</c:v>
                </c:pt>
                <c:pt idx="51941">
                  <c:v>0</c:v>
                </c:pt>
                <c:pt idx="51942">
                  <c:v>0</c:v>
                </c:pt>
                <c:pt idx="51943">
                  <c:v>0</c:v>
                </c:pt>
                <c:pt idx="51944">
                  <c:v>0</c:v>
                </c:pt>
                <c:pt idx="51945">
                  <c:v>0</c:v>
                </c:pt>
                <c:pt idx="51946">
                  <c:v>0</c:v>
                </c:pt>
                <c:pt idx="51947">
                  <c:v>7.4123976044770765E-2</c:v>
                </c:pt>
                <c:pt idx="51948">
                  <c:v>0.77621747362658366</c:v>
                </c:pt>
                <c:pt idx="51949">
                  <c:v>1.7839156327467864</c:v>
                </c:pt>
                <c:pt idx="51950">
                  <c:v>3.6292446161274188</c:v>
                </c:pt>
                <c:pt idx="51951">
                  <c:v>2.9013000690897068</c:v>
                </c:pt>
                <c:pt idx="51952">
                  <c:v>2.6024664797091699</c:v>
                </c:pt>
                <c:pt idx="51953">
                  <c:v>1.4672243763592956</c:v>
                </c:pt>
                <c:pt idx="51954">
                  <c:v>0.29701687125447135</c:v>
                </c:pt>
                <c:pt idx="51955">
                  <c:v>0</c:v>
                </c:pt>
                <c:pt idx="51956">
                  <c:v>0</c:v>
                </c:pt>
                <c:pt idx="51957">
                  <c:v>0</c:v>
                </c:pt>
                <c:pt idx="51958">
                  <c:v>0</c:v>
                </c:pt>
                <c:pt idx="51959">
                  <c:v>0</c:v>
                </c:pt>
                <c:pt idx="51960">
                  <c:v>0</c:v>
                </c:pt>
                <c:pt idx="51961">
                  <c:v>0</c:v>
                </c:pt>
                <c:pt idx="51962">
                  <c:v>0</c:v>
                </c:pt>
                <c:pt idx="51963">
                  <c:v>0</c:v>
                </c:pt>
                <c:pt idx="51964">
                  <c:v>0</c:v>
                </c:pt>
                <c:pt idx="51965">
                  <c:v>0</c:v>
                </c:pt>
                <c:pt idx="51966">
                  <c:v>0</c:v>
                </c:pt>
                <c:pt idx="51967">
                  <c:v>0</c:v>
                </c:pt>
                <c:pt idx="51968">
                  <c:v>0</c:v>
                </c:pt>
                <c:pt idx="51969">
                  <c:v>0</c:v>
                </c:pt>
                <c:pt idx="51970">
                  <c:v>1.1551022048454701E-2</c:v>
                </c:pt>
                <c:pt idx="51971">
                  <c:v>2.8855444801278229E-2</c:v>
                </c:pt>
                <c:pt idx="51972">
                  <c:v>0.10961773987303669</c:v>
                </c:pt>
                <c:pt idx="51973">
                  <c:v>0.45387358115576049</c:v>
                </c:pt>
                <c:pt idx="51974">
                  <c:v>1.1066194713273707</c:v>
                </c:pt>
                <c:pt idx="51975">
                  <c:v>1.224197608232749</c:v>
                </c:pt>
                <c:pt idx="51976">
                  <c:v>1.4971890904320091</c:v>
                </c:pt>
                <c:pt idx="51977">
                  <c:v>0.7731018947032311</c:v>
                </c:pt>
                <c:pt idx="51978">
                  <c:v>0.1476251751874767</c:v>
                </c:pt>
                <c:pt idx="51979">
                  <c:v>0</c:v>
                </c:pt>
                <c:pt idx="51980">
                  <c:v>0</c:v>
                </c:pt>
                <c:pt idx="51981">
                  <c:v>0</c:v>
                </c:pt>
                <c:pt idx="51982">
                  <c:v>0</c:v>
                </c:pt>
                <c:pt idx="51983">
                  <c:v>0</c:v>
                </c:pt>
                <c:pt idx="51984">
                  <c:v>0</c:v>
                </c:pt>
                <c:pt idx="51985">
                  <c:v>0</c:v>
                </c:pt>
                <c:pt idx="51986">
                  <c:v>0</c:v>
                </c:pt>
                <c:pt idx="51987">
                  <c:v>0</c:v>
                </c:pt>
                <c:pt idx="51988">
                  <c:v>0</c:v>
                </c:pt>
                <c:pt idx="51989">
                  <c:v>0</c:v>
                </c:pt>
                <c:pt idx="51990">
                  <c:v>0</c:v>
                </c:pt>
                <c:pt idx="51991">
                  <c:v>0</c:v>
                </c:pt>
                <c:pt idx="51992">
                  <c:v>0</c:v>
                </c:pt>
                <c:pt idx="51993">
                  <c:v>0</c:v>
                </c:pt>
                <c:pt idx="51994">
                  <c:v>0</c:v>
                </c:pt>
                <c:pt idx="51995">
                  <c:v>0.16775067737372332</c:v>
                </c:pt>
                <c:pt idx="51996">
                  <c:v>1.3828816911332193</c:v>
                </c:pt>
                <c:pt idx="51997">
                  <c:v>1.9287412213361197</c:v>
                </c:pt>
                <c:pt idx="51998">
                  <c:v>1.3325856374170766</c:v>
                </c:pt>
                <c:pt idx="51999">
                  <c:v>1.3585610734611189</c:v>
                </c:pt>
                <c:pt idx="52000">
                  <c:v>1.4806568476203716</c:v>
                </c:pt>
                <c:pt idx="52001">
                  <c:v>1.1156716074204112</c:v>
                </c:pt>
                <c:pt idx="52002">
                  <c:v>0.32297364820044855</c:v>
                </c:pt>
                <c:pt idx="52003">
                  <c:v>0</c:v>
                </c:pt>
                <c:pt idx="52004">
                  <c:v>0</c:v>
                </c:pt>
                <c:pt idx="52005">
                  <c:v>0</c:v>
                </c:pt>
                <c:pt idx="52006">
                  <c:v>0</c:v>
                </c:pt>
                <c:pt idx="52007">
                  <c:v>0</c:v>
                </c:pt>
                <c:pt idx="52008">
                  <c:v>0</c:v>
                </c:pt>
                <c:pt idx="52009">
                  <c:v>0</c:v>
                </c:pt>
                <c:pt idx="52010">
                  <c:v>0</c:v>
                </c:pt>
                <c:pt idx="52011">
                  <c:v>0</c:v>
                </c:pt>
                <c:pt idx="52012">
                  <c:v>0</c:v>
                </c:pt>
                <c:pt idx="52013">
                  <c:v>0</c:v>
                </c:pt>
                <c:pt idx="52014">
                  <c:v>0</c:v>
                </c:pt>
                <c:pt idx="52015">
                  <c:v>0</c:v>
                </c:pt>
                <c:pt idx="52016">
                  <c:v>0</c:v>
                </c:pt>
                <c:pt idx="52017">
                  <c:v>0</c:v>
                </c:pt>
                <c:pt idx="52018">
                  <c:v>0</c:v>
                </c:pt>
                <c:pt idx="52019">
                  <c:v>0.10003399391964039</c:v>
                </c:pt>
                <c:pt idx="52020">
                  <c:v>1.0653117621485821</c:v>
                </c:pt>
                <c:pt idx="52021">
                  <c:v>1.3628959612300087</c:v>
                </c:pt>
                <c:pt idx="52022">
                  <c:v>1.4672644876106342</c:v>
                </c:pt>
                <c:pt idx="52023">
                  <c:v>1.6507054244015409</c:v>
                </c:pt>
                <c:pt idx="52024">
                  <c:v>0.63301482475998272</c:v>
                </c:pt>
                <c:pt idx="52025">
                  <c:v>0.23290117796651255</c:v>
                </c:pt>
                <c:pt idx="52026">
                  <c:v>5.252705846286753E-2</c:v>
                </c:pt>
                <c:pt idx="52027">
                  <c:v>0</c:v>
                </c:pt>
                <c:pt idx="52028">
                  <c:v>0</c:v>
                </c:pt>
                <c:pt idx="52029">
                  <c:v>0</c:v>
                </c:pt>
                <c:pt idx="52030">
                  <c:v>0</c:v>
                </c:pt>
                <c:pt idx="52031">
                  <c:v>0</c:v>
                </c:pt>
                <c:pt idx="52032">
                  <c:v>0</c:v>
                </c:pt>
                <c:pt idx="52033">
                  <c:v>0</c:v>
                </c:pt>
                <c:pt idx="52034">
                  <c:v>0</c:v>
                </c:pt>
                <c:pt idx="52035">
                  <c:v>0</c:v>
                </c:pt>
                <c:pt idx="52036">
                  <c:v>0</c:v>
                </c:pt>
                <c:pt idx="52037">
                  <c:v>0</c:v>
                </c:pt>
                <c:pt idx="52038">
                  <c:v>0</c:v>
                </c:pt>
                <c:pt idx="52039">
                  <c:v>0</c:v>
                </c:pt>
                <c:pt idx="52040">
                  <c:v>0</c:v>
                </c:pt>
                <c:pt idx="52041">
                  <c:v>0</c:v>
                </c:pt>
                <c:pt idx="52042">
                  <c:v>0</c:v>
                </c:pt>
                <c:pt idx="52043">
                  <c:v>0.21044949711082928</c:v>
                </c:pt>
                <c:pt idx="52044">
                  <c:v>1.3664034223494983</c:v>
                </c:pt>
                <c:pt idx="52045">
                  <c:v>0.99982183501727095</c:v>
                </c:pt>
                <c:pt idx="52046">
                  <c:v>0.67076165799466625</c:v>
                </c:pt>
                <c:pt idx="52047">
                  <c:v>0.65310913965278117</c:v>
                </c:pt>
                <c:pt idx="52048">
                  <c:v>0.70807275943445547</c:v>
                </c:pt>
                <c:pt idx="52049">
                  <c:v>0.51908526998163818</c:v>
                </c:pt>
                <c:pt idx="52050">
                  <c:v>9.2646037005872858E-2</c:v>
                </c:pt>
                <c:pt idx="52051">
                  <c:v>0</c:v>
                </c:pt>
                <c:pt idx="52052">
                  <c:v>0</c:v>
                </c:pt>
                <c:pt idx="52053">
                  <c:v>0</c:v>
                </c:pt>
                <c:pt idx="52054">
                  <c:v>0</c:v>
                </c:pt>
                <c:pt idx="52055">
                  <c:v>0</c:v>
                </c:pt>
                <c:pt idx="52056">
                  <c:v>0</c:v>
                </c:pt>
                <c:pt idx="52057">
                  <c:v>0</c:v>
                </c:pt>
                <c:pt idx="52058">
                  <c:v>0</c:v>
                </c:pt>
                <c:pt idx="52059">
                  <c:v>0</c:v>
                </c:pt>
                <c:pt idx="52060">
                  <c:v>0</c:v>
                </c:pt>
                <c:pt idx="52061">
                  <c:v>0</c:v>
                </c:pt>
                <c:pt idx="52062">
                  <c:v>0</c:v>
                </c:pt>
                <c:pt idx="52063">
                  <c:v>0</c:v>
                </c:pt>
                <c:pt idx="52064">
                  <c:v>0</c:v>
                </c:pt>
                <c:pt idx="52065">
                  <c:v>0</c:v>
                </c:pt>
                <c:pt idx="52066">
                  <c:v>0</c:v>
                </c:pt>
                <c:pt idx="52067">
                  <c:v>0</c:v>
                </c:pt>
                <c:pt idx="52068">
                  <c:v>0</c:v>
                </c:pt>
                <c:pt idx="52069">
                  <c:v>0</c:v>
                </c:pt>
                <c:pt idx="52070">
                  <c:v>0</c:v>
                </c:pt>
                <c:pt idx="52071">
                  <c:v>0</c:v>
                </c:pt>
                <c:pt idx="52072">
                  <c:v>0</c:v>
                </c:pt>
                <c:pt idx="52073">
                  <c:v>0</c:v>
                </c:pt>
                <c:pt idx="52074">
                  <c:v>0</c:v>
                </c:pt>
                <c:pt idx="52075">
                  <c:v>0</c:v>
                </c:pt>
                <c:pt idx="52076">
                  <c:v>0</c:v>
                </c:pt>
                <c:pt idx="52077">
                  <c:v>0</c:v>
                </c:pt>
                <c:pt idx="52078">
                  <c:v>0</c:v>
                </c:pt>
                <c:pt idx="52079">
                  <c:v>0</c:v>
                </c:pt>
                <c:pt idx="52080">
                  <c:v>0</c:v>
                </c:pt>
                <c:pt idx="52081">
                  <c:v>0</c:v>
                </c:pt>
                <c:pt idx="52082">
                  <c:v>0</c:v>
                </c:pt>
                <c:pt idx="52083">
                  <c:v>0</c:v>
                </c:pt>
                <c:pt idx="52084">
                  <c:v>0</c:v>
                </c:pt>
                <c:pt idx="52085">
                  <c:v>0</c:v>
                </c:pt>
                <c:pt idx="52086">
                  <c:v>0</c:v>
                </c:pt>
                <c:pt idx="52087">
                  <c:v>0</c:v>
                </c:pt>
                <c:pt idx="52088">
                  <c:v>0</c:v>
                </c:pt>
                <c:pt idx="52089">
                  <c:v>0</c:v>
                </c:pt>
                <c:pt idx="52090">
                  <c:v>0</c:v>
                </c:pt>
                <c:pt idx="52091">
                  <c:v>0</c:v>
                </c:pt>
                <c:pt idx="52092">
                  <c:v>0</c:v>
                </c:pt>
                <c:pt idx="52093">
                  <c:v>0</c:v>
                </c:pt>
                <c:pt idx="52094">
                  <c:v>0</c:v>
                </c:pt>
                <c:pt idx="52095">
                  <c:v>0</c:v>
                </c:pt>
                <c:pt idx="52096">
                  <c:v>0</c:v>
                </c:pt>
                <c:pt idx="52097">
                  <c:v>0</c:v>
                </c:pt>
                <c:pt idx="52098">
                  <c:v>0</c:v>
                </c:pt>
                <c:pt idx="52099">
                  <c:v>0</c:v>
                </c:pt>
                <c:pt idx="52100">
                  <c:v>0</c:v>
                </c:pt>
                <c:pt idx="52101">
                  <c:v>0</c:v>
                </c:pt>
                <c:pt idx="52102">
                  <c:v>0</c:v>
                </c:pt>
                <c:pt idx="52103">
                  <c:v>0</c:v>
                </c:pt>
                <c:pt idx="52104">
                  <c:v>0</c:v>
                </c:pt>
                <c:pt idx="52105">
                  <c:v>0</c:v>
                </c:pt>
                <c:pt idx="52106">
                  <c:v>0</c:v>
                </c:pt>
                <c:pt idx="52107">
                  <c:v>0</c:v>
                </c:pt>
                <c:pt idx="52108">
                  <c:v>0</c:v>
                </c:pt>
                <c:pt idx="52109">
                  <c:v>0</c:v>
                </c:pt>
                <c:pt idx="52110">
                  <c:v>0</c:v>
                </c:pt>
                <c:pt idx="52111">
                  <c:v>0</c:v>
                </c:pt>
                <c:pt idx="52112">
                  <c:v>0</c:v>
                </c:pt>
                <c:pt idx="52113">
                  <c:v>0</c:v>
                </c:pt>
                <c:pt idx="52114">
                  <c:v>0</c:v>
                </c:pt>
                <c:pt idx="52115">
                  <c:v>0.14216906889687508</c:v>
                </c:pt>
                <c:pt idx="52116">
                  <c:v>1.4795321834839237</c:v>
                </c:pt>
                <c:pt idx="52117">
                  <c:v>2.3175293183795778</c:v>
                </c:pt>
                <c:pt idx="52118">
                  <c:v>2.9407220354298058</c:v>
                </c:pt>
                <c:pt idx="52119">
                  <c:v>2.4727850047040905</c:v>
                </c:pt>
                <c:pt idx="52120">
                  <c:v>1.5834469260680537</c:v>
                </c:pt>
                <c:pt idx="52121">
                  <c:v>0.77482059464115727</c:v>
                </c:pt>
                <c:pt idx="52122">
                  <c:v>0.19323923608473481</c:v>
                </c:pt>
                <c:pt idx="52123">
                  <c:v>0</c:v>
                </c:pt>
                <c:pt idx="52124">
                  <c:v>0</c:v>
                </c:pt>
                <c:pt idx="52125">
                  <c:v>0</c:v>
                </c:pt>
                <c:pt idx="52126">
                  <c:v>0</c:v>
                </c:pt>
                <c:pt idx="52127">
                  <c:v>0</c:v>
                </c:pt>
                <c:pt idx="52128">
                  <c:v>0</c:v>
                </c:pt>
                <c:pt idx="52129">
                  <c:v>0</c:v>
                </c:pt>
                <c:pt idx="52130">
                  <c:v>0</c:v>
                </c:pt>
                <c:pt idx="52131">
                  <c:v>0</c:v>
                </c:pt>
                <c:pt idx="52132">
                  <c:v>0</c:v>
                </c:pt>
                <c:pt idx="52133">
                  <c:v>0</c:v>
                </c:pt>
                <c:pt idx="52134">
                  <c:v>0</c:v>
                </c:pt>
                <c:pt idx="52135">
                  <c:v>0</c:v>
                </c:pt>
                <c:pt idx="52136">
                  <c:v>0</c:v>
                </c:pt>
                <c:pt idx="52137">
                  <c:v>0</c:v>
                </c:pt>
                <c:pt idx="52138">
                  <c:v>5.8996500142733527E-3</c:v>
                </c:pt>
                <c:pt idx="52139">
                  <c:v>0.11202892024447159</c:v>
                </c:pt>
                <c:pt idx="52140">
                  <c:v>1.0973245545792645</c:v>
                </c:pt>
                <c:pt idx="52141">
                  <c:v>2.4098106229285619</c:v>
                </c:pt>
                <c:pt idx="52142">
                  <c:v>3.2758645589011035</c:v>
                </c:pt>
                <c:pt idx="52143">
                  <c:v>3.4167545153186762</c:v>
                </c:pt>
                <c:pt idx="52144">
                  <c:v>2.8339197473279349</c:v>
                </c:pt>
                <c:pt idx="52145">
                  <c:v>1.5151837511027844</c:v>
                </c:pt>
                <c:pt idx="52146">
                  <c:v>0.15807024123712721</c:v>
                </c:pt>
                <c:pt idx="52147">
                  <c:v>0</c:v>
                </c:pt>
                <c:pt idx="52148">
                  <c:v>0</c:v>
                </c:pt>
                <c:pt idx="52149">
                  <c:v>0</c:v>
                </c:pt>
                <c:pt idx="52150">
                  <c:v>0</c:v>
                </c:pt>
                <c:pt idx="52151">
                  <c:v>0</c:v>
                </c:pt>
                <c:pt idx="52152">
                  <c:v>0</c:v>
                </c:pt>
                <c:pt idx="52153">
                  <c:v>0</c:v>
                </c:pt>
                <c:pt idx="52154">
                  <c:v>0</c:v>
                </c:pt>
                <c:pt idx="52155">
                  <c:v>0</c:v>
                </c:pt>
                <c:pt idx="52156">
                  <c:v>0</c:v>
                </c:pt>
                <c:pt idx="52157">
                  <c:v>0</c:v>
                </c:pt>
                <c:pt idx="52158">
                  <c:v>0</c:v>
                </c:pt>
                <c:pt idx="52159">
                  <c:v>0</c:v>
                </c:pt>
                <c:pt idx="52160">
                  <c:v>0</c:v>
                </c:pt>
                <c:pt idx="52161">
                  <c:v>0</c:v>
                </c:pt>
                <c:pt idx="52162">
                  <c:v>0</c:v>
                </c:pt>
                <c:pt idx="52163">
                  <c:v>9.5111493826796747E-2</c:v>
                </c:pt>
                <c:pt idx="52164">
                  <c:v>0.83037003114370211</c:v>
                </c:pt>
                <c:pt idx="52165">
                  <c:v>2.5790289589077737</c:v>
                </c:pt>
                <c:pt idx="52166">
                  <c:v>3.416677367211673</c:v>
                </c:pt>
                <c:pt idx="52167">
                  <c:v>3.5055669118751638</c:v>
                </c:pt>
                <c:pt idx="52168">
                  <c:v>2.6341041216072476</c:v>
                </c:pt>
                <c:pt idx="52169">
                  <c:v>1.1877078241886478</c:v>
                </c:pt>
                <c:pt idx="52170">
                  <c:v>0.25406644280727192</c:v>
                </c:pt>
                <c:pt idx="52171">
                  <c:v>0</c:v>
                </c:pt>
                <c:pt idx="52172">
                  <c:v>0</c:v>
                </c:pt>
                <c:pt idx="52173">
                  <c:v>0</c:v>
                </c:pt>
                <c:pt idx="52174">
                  <c:v>0</c:v>
                </c:pt>
                <c:pt idx="52175">
                  <c:v>0</c:v>
                </c:pt>
                <c:pt idx="52176">
                  <c:v>0</c:v>
                </c:pt>
                <c:pt idx="52177">
                  <c:v>0</c:v>
                </c:pt>
                <c:pt idx="52178">
                  <c:v>0</c:v>
                </c:pt>
                <c:pt idx="52179">
                  <c:v>0</c:v>
                </c:pt>
                <c:pt idx="52180">
                  <c:v>0</c:v>
                </c:pt>
                <c:pt idx="52181">
                  <c:v>0</c:v>
                </c:pt>
                <c:pt idx="52182">
                  <c:v>0</c:v>
                </c:pt>
                <c:pt idx="52183">
                  <c:v>0</c:v>
                </c:pt>
                <c:pt idx="52184">
                  <c:v>0</c:v>
                </c:pt>
                <c:pt idx="52185">
                  <c:v>0</c:v>
                </c:pt>
                <c:pt idx="52186">
                  <c:v>5.9472610676692319E-3</c:v>
                </c:pt>
                <c:pt idx="52187">
                  <c:v>0.10718900462456588</c:v>
                </c:pt>
                <c:pt idx="52188">
                  <c:v>1.8179668729963436</c:v>
                </c:pt>
                <c:pt idx="52189">
                  <c:v>4.008952475647745</c:v>
                </c:pt>
                <c:pt idx="52190">
                  <c:v>4.9647321764548158</c:v>
                </c:pt>
                <c:pt idx="52191">
                  <c:v>4.4274820508222827</c:v>
                </c:pt>
                <c:pt idx="52192">
                  <c:v>3.0719351400826476</c:v>
                </c:pt>
                <c:pt idx="52193">
                  <c:v>1.4355775970994686</c:v>
                </c:pt>
                <c:pt idx="52194">
                  <c:v>0.14755891454453113</c:v>
                </c:pt>
                <c:pt idx="52195">
                  <c:v>0</c:v>
                </c:pt>
                <c:pt idx="52196">
                  <c:v>0</c:v>
                </c:pt>
                <c:pt idx="52197">
                  <c:v>0</c:v>
                </c:pt>
                <c:pt idx="52198">
                  <c:v>0</c:v>
                </c:pt>
                <c:pt idx="52199">
                  <c:v>0</c:v>
                </c:pt>
                <c:pt idx="52200">
                  <c:v>0</c:v>
                </c:pt>
                <c:pt idx="52201">
                  <c:v>0</c:v>
                </c:pt>
                <c:pt idx="52202">
                  <c:v>0</c:v>
                </c:pt>
                <c:pt idx="52203">
                  <c:v>0</c:v>
                </c:pt>
                <c:pt idx="52204">
                  <c:v>0</c:v>
                </c:pt>
                <c:pt idx="52205">
                  <c:v>0</c:v>
                </c:pt>
                <c:pt idx="52206">
                  <c:v>0</c:v>
                </c:pt>
                <c:pt idx="52207">
                  <c:v>0</c:v>
                </c:pt>
                <c:pt idx="52208">
                  <c:v>0</c:v>
                </c:pt>
                <c:pt idx="52209">
                  <c:v>0</c:v>
                </c:pt>
                <c:pt idx="52210">
                  <c:v>2.3488931843301891E-2</c:v>
                </c:pt>
                <c:pt idx="52211">
                  <c:v>6.4638937342748323E-2</c:v>
                </c:pt>
                <c:pt idx="52212">
                  <c:v>0.54438553419102043</c:v>
                </c:pt>
                <c:pt idx="52213">
                  <c:v>1.6933649485113209</c:v>
                </c:pt>
                <c:pt idx="52214">
                  <c:v>2.0597151974609269</c:v>
                </c:pt>
                <c:pt idx="52215">
                  <c:v>1.9153708737974551</c:v>
                </c:pt>
                <c:pt idx="52216">
                  <c:v>1.2503024754577916</c:v>
                </c:pt>
                <c:pt idx="52217">
                  <c:v>0.63191291376707692</c:v>
                </c:pt>
                <c:pt idx="52218">
                  <c:v>0.15851067962484147</c:v>
                </c:pt>
                <c:pt idx="52219">
                  <c:v>0</c:v>
                </c:pt>
                <c:pt idx="52220">
                  <c:v>0</c:v>
                </c:pt>
                <c:pt idx="52221">
                  <c:v>0</c:v>
                </c:pt>
                <c:pt idx="52222">
                  <c:v>0</c:v>
                </c:pt>
                <c:pt idx="52223">
                  <c:v>0</c:v>
                </c:pt>
                <c:pt idx="52224">
                  <c:v>0</c:v>
                </c:pt>
                <c:pt idx="52225">
                  <c:v>0</c:v>
                </c:pt>
                <c:pt idx="52226">
                  <c:v>0</c:v>
                </c:pt>
                <c:pt idx="52227">
                  <c:v>0</c:v>
                </c:pt>
                <c:pt idx="52228">
                  <c:v>0</c:v>
                </c:pt>
                <c:pt idx="52229">
                  <c:v>0</c:v>
                </c:pt>
                <c:pt idx="52230">
                  <c:v>0</c:v>
                </c:pt>
                <c:pt idx="52231">
                  <c:v>0</c:v>
                </c:pt>
                <c:pt idx="52232">
                  <c:v>0</c:v>
                </c:pt>
                <c:pt idx="52233">
                  <c:v>0</c:v>
                </c:pt>
                <c:pt idx="52234">
                  <c:v>0</c:v>
                </c:pt>
                <c:pt idx="52235">
                  <c:v>6.5225848453859439E-2</c:v>
                </c:pt>
                <c:pt idx="52236">
                  <c:v>1.0970086087209288</c:v>
                </c:pt>
                <c:pt idx="52237">
                  <c:v>1.8706172795175608</c:v>
                </c:pt>
                <c:pt idx="52238">
                  <c:v>1.8284246104694644</c:v>
                </c:pt>
                <c:pt idx="52239">
                  <c:v>1.3005416269955203</c:v>
                </c:pt>
                <c:pt idx="52240">
                  <c:v>0.87571895766653518</c:v>
                </c:pt>
                <c:pt idx="52241">
                  <c:v>0.40912465875075321</c:v>
                </c:pt>
                <c:pt idx="52242">
                  <c:v>0.11638752591823021</c:v>
                </c:pt>
                <c:pt idx="52243">
                  <c:v>0</c:v>
                </c:pt>
                <c:pt idx="52244">
                  <c:v>0</c:v>
                </c:pt>
                <c:pt idx="52245">
                  <c:v>0</c:v>
                </c:pt>
                <c:pt idx="52246">
                  <c:v>0</c:v>
                </c:pt>
                <c:pt idx="52247">
                  <c:v>0</c:v>
                </c:pt>
                <c:pt idx="52248">
                  <c:v>0</c:v>
                </c:pt>
                <c:pt idx="52249">
                  <c:v>0</c:v>
                </c:pt>
                <c:pt idx="52250">
                  <c:v>0</c:v>
                </c:pt>
                <c:pt idx="52251">
                  <c:v>0</c:v>
                </c:pt>
                <c:pt idx="52252">
                  <c:v>0</c:v>
                </c:pt>
                <c:pt idx="52253">
                  <c:v>0</c:v>
                </c:pt>
                <c:pt idx="52254">
                  <c:v>0</c:v>
                </c:pt>
                <c:pt idx="52255">
                  <c:v>0</c:v>
                </c:pt>
                <c:pt idx="52256">
                  <c:v>0</c:v>
                </c:pt>
                <c:pt idx="52257">
                  <c:v>0</c:v>
                </c:pt>
                <c:pt idx="52258">
                  <c:v>0</c:v>
                </c:pt>
                <c:pt idx="52259">
                  <c:v>1.1612111168204516E-2</c:v>
                </c:pt>
                <c:pt idx="52260">
                  <c:v>0.22596688837643419</c:v>
                </c:pt>
                <c:pt idx="52261">
                  <c:v>0.50308475326532942</c:v>
                </c:pt>
                <c:pt idx="52262">
                  <c:v>0.8070465921082205</c:v>
                </c:pt>
                <c:pt idx="52263">
                  <c:v>0.77961749811852832</c:v>
                </c:pt>
                <c:pt idx="52264">
                  <c:v>0.71109027103073874</c:v>
                </c:pt>
                <c:pt idx="52265">
                  <c:v>0.40567472027609769</c:v>
                </c:pt>
                <c:pt idx="52266">
                  <c:v>7.5474540270619034E-2</c:v>
                </c:pt>
                <c:pt idx="52267">
                  <c:v>0</c:v>
                </c:pt>
                <c:pt idx="52268">
                  <c:v>0</c:v>
                </c:pt>
                <c:pt idx="52269">
                  <c:v>0</c:v>
                </c:pt>
                <c:pt idx="52270">
                  <c:v>0</c:v>
                </c:pt>
                <c:pt idx="52271">
                  <c:v>0</c:v>
                </c:pt>
                <c:pt idx="52272">
                  <c:v>0</c:v>
                </c:pt>
                <c:pt idx="52273">
                  <c:v>0</c:v>
                </c:pt>
                <c:pt idx="52274">
                  <c:v>0</c:v>
                </c:pt>
                <c:pt idx="52275">
                  <c:v>0</c:v>
                </c:pt>
                <c:pt idx="52276">
                  <c:v>0</c:v>
                </c:pt>
                <c:pt idx="52277">
                  <c:v>0</c:v>
                </c:pt>
                <c:pt idx="52278">
                  <c:v>0</c:v>
                </c:pt>
                <c:pt idx="52279">
                  <c:v>0</c:v>
                </c:pt>
                <c:pt idx="52280">
                  <c:v>0</c:v>
                </c:pt>
                <c:pt idx="52281">
                  <c:v>0</c:v>
                </c:pt>
                <c:pt idx="52282">
                  <c:v>5.8520356520200389E-3</c:v>
                </c:pt>
                <c:pt idx="52283">
                  <c:v>4.0902591393426294E-2</c:v>
                </c:pt>
                <c:pt idx="52284">
                  <c:v>0.39574201049620983</c:v>
                </c:pt>
                <c:pt idx="52285">
                  <c:v>1.151077972312178</c:v>
                </c:pt>
                <c:pt idx="52286">
                  <c:v>1.9476237157947482</c:v>
                </c:pt>
                <c:pt idx="52287">
                  <c:v>1.8331837549678762</c:v>
                </c:pt>
                <c:pt idx="52288">
                  <c:v>1.4011593239040314</c:v>
                </c:pt>
                <c:pt idx="52289">
                  <c:v>0.69530359972295386</c:v>
                </c:pt>
                <c:pt idx="52290">
                  <c:v>0.18631219239368962</c:v>
                </c:pt>
                <c:pt idx="52291">
                  <c:v>0</c:v>
                </c:pt>
                <c:pt idx="52292">
                  <c:v>0</c:v>
                </c:pt>
                <c:pt idx="52293">
                  <c:v>0</c:v>
                </c:pt>
                <c:pt idx="52294">
                  <c:v>0</c:v>
                </c:pt>
                <c:pt idx="52295">
                  <c:v>0</c:v>
                </c:pt>
                <c:pt idx="52296">
                  <c:v>0</c:v>
                </c:pt>
                <c:pt idx="52297">
                  <c:v>0</c:v>
                </c:pt>
                <c:pt idx="52298">
                  <c:v>0</c:v>
                </c:pt>
                <c:pt idx="52299">
                  <c:v>0</c:v>
                </c:pt>
                <c:pt idx="52300">
                  <c:v>0</c:v>
                </c:pt>
                <c:pt idx="52301">
                  <c:v>0</c:v>
                </c:pt>
                <c:pt idx="52302">
                  <c:v>0</c:v>
                </c:pt>
                <c:pt idx="52303">
                  <c:v>0</c:v>
                </c:pt>
                <c:pt idx="52304">
                  <c:v>0</c:v>
                </c:pt>
                <c:pt idx="52305">
                  <c:v>0</c:v>
                </c:pt>
                <c:pt idx="52306">
                  <c:v>5.8557944010025637E-3</c:v>
                </c:pt>
                <c:pt idx="52307">
                  <c:v>2.9330885570525819E-2</c:v>
                </c:pt>
                <c:pt idx="52308">
                  <c:v>0.41546574767614664</c:v>
                </c:pt>
                <c:pt idx="52309">
                  <c:v>0.93792102161065505</c:v>
                </c:pt>
                <c:pt idx="52310">
                  <c:v>1.3528726329525367</c:v>
                </c:pt>
                <c:pt idx="52311">
                  <c:v>1.4689489526619992</c:v>
                </c:pt>
                <c:pt idx="52312">
                  <c:v>1.2795814529685356</c:v>
                </c:pt>
                <c:pt idx="52313">
                  <c:v>0.77241410973533964</c:v>
                </c:pt>
                <c:pt idx="52314">
                  <c:v>0.11770687151213667</c:v>
                </c:pt>
                <c:pt idx="52315">
                  <c:v>0</c:v>
                </c:pt>
                <c:pt idx="52316">
                  <c:v>0</c:v>
                </c:pt>
                <c:pt idx="52317">
                  <c:v>0</c:v>
                </c:pt>
                <c:pt idx="52318">
                  <c:v>0</c:v>
                </c:pt>
                <c:pt idx="52319">
                  <c:v>0</c:v>
                </c:pt>
                <c:pt idx="52320">
                  <c:v>0</c:v>
                </c:pt>
                <c:pt idx="52321">
                  <c:v>0</c:v>
                </c:pt>
                <c:pt idx="52322">
                  <c:v>0</c:v>
                </c:pt>
                <c:pt idx="52323">
                  <c:v>0</c:v>
                </c:pt>
                <c:pt idx="52324">
                  <c:v>0</c:v>
                </c:pt>
                <c:pt idx="52325">
                  <c:v>0</c:v>
                </c:pt>
                <c:pt idx="52326">
                  <c:v>0</c:v>
                </c:pt>
                <c:pt idx="52327">
                  <c:v>0</c:v>
                </c:pt>
                <c:pt idx="52328">
                  <c:v>0</c:v>
                </c:pt>
                <c:pt idx="52329">
                  <c:v>0</c:v>
                </c:pt>
                <c:pt idx="52330">
                  <c:v>5.8996120894876988E-3</c:v>
                </c:pt>
                <c:pt idx="52331">
                  <c:v>2.3580082320692079E-2</c:v>
                </c:pt>
                <c:pt idx="52332">
                  <c:v>0.23528993049299107</c:v>
                </c:pt>
                <c:pt idx="52333">
                  <c:v>0.55705131925136053</c:v>
                </c:pt>
                <c:pt idx="52334">
                  <c:v>0.74921425194424407</c:v>
                </c:pt>
                <c:pt idx="52335">
                  <c:v>1.0150547546629192</c:v>
                </c:pt>
                <c:pt idx="52336">
                  <c:v>0.89430379639219615</c:v>
                </c:pt>
                <c:pt idx="52337">
                  <c:v>0.65636861062060559</c:v>
                </c:pt>
                <c:pt idx="52338">
                  <c:v>0.15896696961044232</c:v>
                </c:pt>
                <c:pt idx="52339">
                  <c:v>0</c:v>
                </c:pt>
                <c:pt idx="52340">
                  <c:v>0</c:v>
                </c:pt>
                <c:pt idx="52341">
                  <c:v>0</c:v>
                </c:pt>
                <c:pt idx="52342">
                  <c:v>0</c:v>
                </c:pt>
                <c:pt idx="52343">
                  <c:v>0</c:v>
                </c:pt>
                <c:pt idx="52344">
                  <c:v>0</c:v>
                </c:pt>
                <c:pt idx="52345">
                  <c:v>0</c:v>
                </c:pt>
                <c:pt idx="52346">
                  <c:v>0</c:v>
                </c:pt>
                <c:pt idx="52347">
                  <c:v>0</c:v>
                </c:pt>
                <c:pt idx="52348">
                  <c:v>0</c:v>
                </c:pt>
                <c:pt idx="52349">
                  <c:v>0</c:v>
                </c:pt>
                <c:pt idx="52350">
                  <c:v>0</c:v>
                </c:pt>
                <c:pt idx="52351">
                  <c:v>0</c:v>
                </c:pt>
                <c:pt idx="52352">
                  <c:v>0</c:v>
                </c:pt>
                <c:pt idx="52353">
                  <c:v>0</c:v>
                </c:pt>
                <c:pt idx="52354">
                  <c:v>2.9866190152356451E-2</c:v>
                </c:pt>
                <c:pt idx="52355">
                  <c:v>5.3612501156141475E-2</c:v>
                </c:pt>
                <c:pt idx="52356">
                  <c:v>0.35007533178055411</c:v>
                </c:pt>
                <c:pt idx="52357">
                  <c:v>0.58360733989311753</c:v>
                </c:pt>
                <c:pt idx="52358">
                  <c:v>1.5874872147490369</c:v>
                </c:pt>
                <c:pt idx="52359">
                  <c:v>0.52176480292712546</c:v>
                </c:pt>
                <c:pt idx="52360">
                  <c:v>0.27614082753448543</c:v>
                </c:pt>
                <c:pt idx="52361">
                  <c:v>0.43618840759908539</c:v>
                </c:pt>
                <c:pt idx="52362">
                  <c:v>0.54227229093784157</c:v>
                </c:pt>
                <c:pt idx="52363">
                  <c:v>0</c:v>
                </c:pt>
                <c:pt idx="52364">
                  <c:v>0</c:v>
                </c:pt>
                <c:pt idx="52365">
                  <c:v>0</c:v>
                </c:pt>
                <c:pt idx="52366">
                  <c:v>0</c:v>
                </c:pt>
                <c:pt idx="52367">
                  <c:v>0</c:v>
                </c:pt>
                <c:pt idx="52368">
                  <c:v>0</c:v>
                </c:pt>
                <c:pt idx="52369">
                  <c:v>0</c:v>
                </c:pt>
                <c:pt idx="52370">
                  <c:v>0</c:v>
                </c:pt>
                <c:pt idx="52371">
                  <c:v>0</c:v>
                </c:pt>
                <c:pt idx="52372">
                  <c:v>0</c:v>
                </c:pt>
                <c:pt idx="52373">
                  <c:v>0</c:v>
                </c:pt>
                <c:pt idx="52374">
                  <c:v>0</c:v>
                </c:pt>
                <c:pt idx="52375">
                  <c:v>0</c:v>
                </c:pt>
                <c:pt idx="52376">
                  <c:v>0</c:v>
                </c:pt>
                <c:pt idx="52377">
                  <c:v>0</c:v>
                </c:pt>
                <c:pt idx="52378">
                  <c:v>0</c:v>
                </c:pt>
                <c:pt idx="52379">
                  <c:v>8.2842658152058074E-2</c:v>
                </c:pt>
                <c:pt idx="52380">
                  <c:v>1.1068497109116731</c:v>
                </c:pt>
                <c:pt idx="52381">
                  <c:v>2.405614817153229</c:v>
                </c:pt>
                <c:pt idx="52382">
                  <c:v>3.1535707477200132</c:v>
                </c:pt>
                <c:pt idx="52383">
                  <c:v>3.0341886140411973</c:v>
                </c:pt>
                <c:pt idx="52384">
                  <c:v>2.5367088173415633</c:v>
                </c:pt>
                <c:pt idx="52385">
                  <c:v>1.5527565320729984</c:v>
                </c:pt>
                <c:pt idx="52386">
                  <c:v>0.35619111068766973</c:v>
                </c:pt>
                <c:pt idx="52387">
                  <c:v>0</c:v>
                </c:pt>
                <c:pt idx="52388">
                  <c:v>0</c:v>
                </c:pt>
                <c:pt idx="52389">
                  <c:v>0</c:v>
                </c:pt>
                <c:pt idx="52390">
                  <c:v>0</c:v>
                </c:pt>
                <c:pt idx="52391">
                  <c:v>0</c:v>
                </c:pt>
                <c:pt idx="52392">
                  <c:v>0</c:v>
                </c:pt>
                <c:pt idx="52393">
                  <c:v>0</c:v>
                </c:pt>
                <c:pt idx="52394">
                  <c:v>0</c:v>
                </c:pt>
                <c:pt idx="52395">
                  <c:v>0</c:v>
                </c:pt>
                <c:pt idx="52396">
                  <c:v>0</c:v>
                </c:pt>
                <c:pt idx="52397">
                  <c:v>0</c:v>
                </c:pt>
                <c:pt idx="52398">
                  <c:v>0</c:v>
                </c:pt>
                <c:pt idx="52399">
                  <c:v>0</c:v>
                </c:pt>
                <c:pt idx="52400">
                  <c:v>0</c:v>
                </c:pt>
                <c:pt idx="52401">
                  <c:v>0</c:v>
                </c:pt>
                <c:pt idx="52402">
                  <c:v>0</c:v>
                </c:pt>
                <c:pt idx="52403">
                  <c:v>2.3130371209580967E-2</c:v>
                </c:pt>
                <c:pt idx="52404">
                  <c:v>0.24301395918963495</c:v>
                </c:pt>
                <c:pt idx="52405">
                  <c:v>0.82360561409798583</c:v>
                </c:pt>
                <c:pt idx="52406">
                  <c:v>0.68946420553626075</c:v>
                </c:pt>
                <c:pt idx="52407">
                  <c:v>0.57010807131143548</c:v>
                </c:pt>
                <c:pt idx="52408">
                  <c:v>0.78766502345208878</c:v>
                </c:pt>
                <c:pt idx="52409">
                  <c:v>0.75799371068909016</c:v>
                </c:pt>
                <c:pt idx="52410">
                  <c:v>0.20226610119724528</c:v>
                </c:pt>
                <c:pt idx="52411">
                  <c:v>0</c:v>
                </c:pt>
                <c:pt idx="52412">
                  <c:v>0</c:v>
                </c:pt>
                <c:pt idx="52413">
                  <c:v>0</c:v>
                </c:pt>
                <c:pt idx="52414">
                  <c:v>0</c:v>
                </c:pt>
                <c:pt idx="52415">
                  <c:v>0</c:v>
                </c:pt>
                <c:pt idx="52416">
                  <c:v>0</c:v>
                </c:pt>
                <c:pt idx="52417">
                  <c:v>0</c:v>
                </c:pt>
                <c:pt idx="52418">
                  <c:v>0</c:v>
                </c:pt>
                <c:pt idx="52419">
                  <c:v>0</c:v>
                </c:pt>
                <c:pt idx="52420">
                  <c:v>0</c:v>
                </c:pt>
                <c:pt idx="52421">
                  <c:v>0</c:v>
                </c:pt>
                <c:pt idx="52422">
                  <c:v>0</c:v>
                </c:pt>
                <c:pt idx="52423">
                  <c:v>0</c:v>
                </c:pt>
                <c:pt idx="52424">
                  <c:v>0</c:v>
                </c:pt>
                <c:pt idx="52425">
                  <c:v>0</c:v>
                </c:pt>
                <c:pt idx="52426">
                  <c:v>0</c:v>
                </c:pt>
                <c:pt idx="52427">
                  <c:v>4.1367360714556482E-2</c:v>
                </c:pt>
                <c:pt idx="52428">
                  <c:v>0.32347948438291563</c:v>
                </c:pt>
                <c:pt idx="52429">
                  <c:v>1.6455593234989216</c:v>
                </c:pt>
                <c:pt idx="52430">
                  <c:v>3.3357215185257756</c:v>
                </c:pt>
                <c:pt idx="52431">
                  <c:v>3.5445692021258668</c:v>
                </c:pt>
                <c:pt idx="52432">
                  <c:v>3.0610405947914066</c:v>
                </c:pt>
                <c:pt idx="52433">
                  <c:v>1.7297271436768893</c:v>
                </c:pt>
                <c:pt idx="52434">
                  <c:v>0.31120698752894077</c:v>
                </c:pt>
                <c:pt idx="52435">
                  <c:v>0</c:v>
                </c:pt>
                <c:pt idx="52436">
                  <c:v>0</c:v>
                </c:pt>
                <c:pt idx="52437">
                  <c:v>0</c:v>
                </c:pt>
                <c:pt idx="52438">
                  <c:v>0</c:v>
                </c:pt>
                <c:pt idx="52439">
                  <c:v>0</c:v>
                </c:pt>
                <c:pt idx="52440">
                  <c:v>0</c:v>
                </c:pt>
                <c:pt idx="52441">
                  <c:v>0</c:v>
                </c:pt>
                <c:pt idx="52442">
                  <c:v>0</c:v>
                </c:pt>
                <c:pt idx="52443">
                  <c:v>0</c:v>
                </c:pt>
                <c:pt idx="52444">
                  <c:v>0</c:v>
                </c:pt>
                <c:pt idx="52445">
                  <c:v>0</c:v>
                </c:pt>
                <c:pt idx="52446">
                  <c:v>0</c:v>
                </c:pt>
                <c:pt idx="52447">
                  <c:v>0</c:v>
                </c:pt>
                <c:pt idx="52448">
                  <c:v>0</c:v>
                </c:pt>
                <c:pt idx="52449">
                  <c:v>0</c:v>
                </c:pt>
                <c:pt idx="52450">
                  <c:v>5.8348429624285915E-3</c:v>
                </c:pt>
                <c:pt idx="52451">
                  <c:v>3.4783523024055671E-2</c:v>
                </c:pt>
                <c:pt idx="52452">
                  <c:v>0.21962725010536863</c:v>
                </c:pt>
                <c:pt idx="52453">
                  <c:v>0.46606272263637549</c:v>
                </c:pt>
                <c:pt idx="52454">
                  <c:v>0.63830176852635423</c:v>
                </c:pt>
                <c:pt idx="52455">
                  <c:v>0.97216293868828074</c:v>
                </c:pt>
                <c:pt idx="52456">
                  <c:v>0.75481142704555459</c:v>
                </c:pt>
                <c:pt idx="52457">
                  <c:v>1.0715267207692616</c:v>
                </c:pt>
                <c:pt idx="52458">
                  <c:v>0.29300144285584706</c:v>
                </c:pt>
                <c:pt idx="52459">
                  <c:v>0</c:v>
                </c:pt>
                <c:pt idx="52460">
                  <c:v>0</c:v>
                </c:pt>
                <c:pt idx="52461">
                  <c:v>0</c:v>
                </c:pt>
                <c:pt idx="52462">
                  <c:v>0</c:v>
                </c:pt>
                <c:pt idx="52463">
                  <c:v>0</c:v>
                </c:pt>
                <c:pt idx="52464">
                  <c:v>0</c:v>
                </c:pt>
                <c:pt idx="52465">
                  <c:v>0</c:v>
                </c:pt>
                <c:pt idx="52466">
                  <c:v>0</c:v>
                </c:pt>
                <c:pt idx="52467">
                  <c:v>0</c:v>
                </c:pt>
                <c:pt idx="52468">
                  <c:v>0</c:v>
                </c:pt>
                <c:pt idx="52469">
                  <c:v>0</c:v>
                </c:pt>
                <c:pt idx="52470">
                  <c:v>0</c:v>
                </c:pt>
                <c:pt idx="52471">
                  <c:v>0</c:v>
                </c:pt>
                <c:pt idx="52472">
                  <c:v>0</c:v>
                </c:pt>
                <c:pt idx="52473">
                  <c:v>0</c:v>
                </c:pt>
                <c:pt idx="52474">
                  <c:v>1.1432123568590939E-2</c:v>
                </c:pt>
                <c:pt idx="52475">
                  <c:v>2.2845494274363755E-2</c:v>
                </c:pt>
                <c:pt idx="52476">
                  <c:v>0.39348218934414836</c:v>
                </c:pt>
                <c:pt idx="52477">
                  <c:v>0.87923354219908223</c:v>
                </c:pt>
                <c:pt idx="52478">
                  <c:v>2.7017789219610404</c:v>
                </c:pt>
                <c:pt idx="52479">
                  <c:v>3.5920019030743724</c:v>
                </c:pt>
                <c:pt idx="52480">
                  <c:v>2.6927376057757697</c:v>
                </c:pt>
                <c:pt idx="52481">
                  <c:v>1.0653160739620255</c:v>
                </c:pt>
                <c:pt idx="52482">
                  <c:v>0.17767387109585636</c:v>
                </c:pt>
                <c:pt idx="52483">
                  <c:v>0</c:v>
                </c:pt>
                <c:pt idx="52484">
                  <c:v>0</c:v>
                </c:pt>
                <c:pt idx="52485">
                  <c:v>0</c:v>
                </c:pt>
                <c:pt idx="52486">
                  <c:v>0</c:v>
                </c:pt>
                <c:pt idx="52487">
                  <c:v>0</c:v>
                </c:pt>
                <c:pt idx="52488">
                  <c:v>0</c:v>
                </c:pt>
                <c:pt idx="52489">
                  <c:v>0</c:v>
                </c:pt>
                <c:pt idx="52490">
                  <c:v>0</c:v>
                </c:pt>
                <c:pt idx="52491">
                  <c:v>0</c:v>
                </c:pt>
                <c:pt idx="52492">
                  <c:v>0</c:v>
                </c:pt>
                <c:pt idx="52493">
                  <c:v>0</c:v>
                </c:pt>
                <c:pt idx="52494">
                  <c:v>0</c:v>
                </c:pt>
                <c:pt idx="52495">
                  <c:v>0</c:v>
                </c:pt>
                <c:pt idx="52496">
                  <c:v>0</c:v>
                </c:pt>
                <c:pt idx="52497">
                  <c:v>0</c:v>
                </c:pt>
                <c:pt idx="52498">
                  <c:v>5.7184058921477352E-3</c:v>
                </c:pt>
                <c:pt idx="52499">
                  <c:v>2.8479307790581634E-2</c:v>
                </c:pt>
                <c:pt idx="52500">
                  <c:v>0.60962600277376855</c:v>
                </c:pt>
                <c:pt idx="52501">
                  <c:v>1.5815552811279479</c:v>
                </c:pt>
                <c:pt idx="52502">
                  <c:v>2.4207910209701291</c:v>
                </c:pt>
                <c:pt idx="52503">
                  <c:v>1.9132447578870493</c:v>
                </c:pt>
                <c:pt idx="52504">
                  <c:v>1.4277474106460071</c:v>
                </c:pt>
                <c:pt idx="52505">
                  <c:v>0.65176251461512802</c:v>
                </c:pt>
                <c:pt idx="52506">
                  <c:v>0.15969785269728978</c:v>
                </c:pt>
                <c:pt idx="52507">
                  <c:v>0</c:v>
                </c:pt>
                <c:pt idx="52508">
                  <c:v>0</c:v>
                </c:pt>
                <c:pt idx="52509">
                  <c:v>0</c:v>
                </c:pt>
                <c:pt idx="52510">
                  <c:v>0</c:v>
                </c:pt>
                <c:pt idx="52511">
                  <c:v>0</c:v>
                </c:pt>
                <c:pt idx="52512">
                  <c:v>0</c:v>
                </c:pt>
                <c:pt idx="52513">
                  <c:v>0</c:v>
                </c:pt>
                <c:pt idx="52514">
                  <c:v>0</c:v>
                </c:pt>
                <c:pt idx="52515">
                  <c:v>0</c:v>
                </c:pt>
                <c:pt idx="52516">
                  <c:v>0</c:v>
                </c:pt>
                <c:pt idx="52517">
                  <c:v>0</c:v>
                </c:pt>
                <c:pt idx="52518">
                  <c:v>0</c:v>
                </c:pt>
                <c:pt idx="52519">
                  <c:v>0</c:v>
                </c:pt>
                <c:pt idx="52520">
                  <c:v>0</c:v>
                </c:pt>
                <c:pt idx="52521">
                  <c:v>0</c:v>
                </c:pt>
                <c:pt idx="52522">
                  <c:v>0</c:v>
                </c:pt>
                <c:pt idx="52523">
                  <c:v>5.8538223649557367E-2</c:v>
                </c:pt>
                <c:pt idx="52524">
                  <c:v>0.60423324878784523</c:v>
                </c:pt>
                <c:pt idx="52525">
                  <c:v>0.67142479132799959</c:v>
                </c:pt>
                <c:pt idx="52526">
                  <c:v>0.48887932830770392</c:v>
                </c:pt>
                <c:pt idx="52527">
                  <c:v>0.87226365448374055</c:v>
                </c:pt>
                <c:pt idx="52528">
                  <c:v>0.80563776041612589</c:v>
                </c:pt>
                <c:pt idx="52529">
                  <c:v>0.64885368186354431</c:v>
                </c:pt>
                <c:pt idx="52530">
                  <c:v>0.26819174589542011</c:v>
                </c:pt>
                <c:pt idx="52531">
                  <c:v>0</c:v>
                </c:pt>
                <c:pt idx="52532">
                  <c:v>0</c:v>
                </c:pt>
                <c:pt idx="52533">
                  <c:v>0</c:v>
                </c:pt>
                <c:pt idx="52534">
                  <c:v>0</c:v>
                </c:pt>
                <c:pt idx="52535">
                  <c:v>0</c:v>
                </c:pt>
                <c:pt idx="52536">
                  <c:v>0</c:v>
                </c:pt>
                <c:pt idx="52537">
                  <c:v>0</c:v>
                </c:pt>
                <c:pt idx="52538">
                  <c:v>0</c:v>
                </c:pt>
                <c:pt idx="52539">
                  <c:v>0</c:v>
                </c:pt>
                <c:pt idx="52540">
                  <c:v>0</c:v>
                </c:pt>
                <c:pt idx="52541">
                  <c:v>0</c:v>
                </c:pt>
                <c:pt idx="52542">
                  <c:v>0</c:v>
                </c:pt>
                <c:pt idx="52543">
                  <c:v>0</c:v>
                </c:pt>
                <c:pt idx="52544">
                  <c:v>0</c:v>
                </c:pt>
                <c:pt idx="52545">
                  <c:v>0</c:v>
                </c:pt>
                <c:pt idx="52546">
                  <c:v>0</c:v>
                </c:pt>
                <c:pt idx="52547">
                  <c:v>3.5059973999307388E-2</c:v>
                </c:pt>
                <c:pt idx="52548">
                  <c:v>0.26226419534057627</c:v>
                </c:pt>
                <c:pt idx="52549">
                  <c:v>0.85208497116766047</c:v>
                </c:pt>
                <c:pt idx="52550">
                  <c:v>1.2985500585218126</c:v>
                </c:pt>
                <c:pt idx="52551">
                  <c:v>1.7322474719680938</c:v>
                </c:pt>
                <c:pt idx="52552">
                  <c:v>1.9893122066479587</c:v>
                </c:pt>
                <c:pt idx="52553">
                  <c:v>0.84399588750925247</c:v>
                </c:pt>
                <c:pt idx="52554">
                  <c:v>0.13389463663930881</c:v>
                </c:pt>
                <c:pt idx="52555">
                  <c:v>0</c:v>
                </c:pt>
                <c:pt idx="52556">
                  <c:v>0</c:v>
                </c:pt>
                <c:pt idx="52557">
                  <c:v>0</c:v>
                </c:pt>
                <c:pt idx="52558">
                  <c:v>0</c:v>
                </c:pt>
                <c:pt idx="52559">
                  <c:v>0</c:v>
                </c:pt>
                <c:pt idx="52560">
                  <c:v>0</c:v>
                </c:pt>
                <c:pt idx="52561">
                  <c:v>0</c:v>
                </c:pt>
                <c:pt idx="52562">
                  <c:v>0</c:v>
                </c:pt>
                <c:pt idx="52563">
                  <c:v>0</c:v>
                </c:pt>
                <c:pt idx="52564">
                  <c:v>0</c:v>
                </c:pt>
                <c:pt idx="52565">
                  <c:v>0</c:v>
                </c:pt>
                <c:pt idx="52566">
                  <c:v>0</c:v>
                </c:pt>
                <c:pt idx="52567">
                  <c:v>0</c:v>
                </c:pt>
                <c:pt idx="52568">
                  <c:v>0</c:v>
                </c:pt>
                <c:pt idx="52569">
                  <c:v>0</c:v>
                </c:pt>
                <c:pt idx="52570">
                  <c:v>5.8215307592400208E-3</c:v>
                </c:pt>
                <c:pt idx="52571">
                  <c:v>4.6606535960471096E-2</c:v>
                </c:pt>
                <c:pt idx="52572">
                  <c:v>0.47532305226667992</c:v>
                </c:pt>
                <c:pt idx="52573">
                  <c:v>1.0202082088024265</c:v>
                </c:pt>
                <c:pt idx="52574">
                  <c:v>1.3814445829751532</c:v>
                </c:pt>
                <c:pt idx="52575">
                  <c:v>1.3789761730371732</c:v>
                </c:pt>
                <c:pt idx="52576">
                  <c:v>1.4459449098694122</c:v>
                </c:pt>
                <c:pt idx="52577">
                  <c:v>0.83293908314443343</c:v>
                </c:pt>
                <c:pt idx="52578">
                  <c:v>0.16176752230141864</c:v>
                </c:pt>
                <c:pt idx="52579">
                  <c:v>0</c:v>
                </c:pt>
                <c:pt idx="52580">
                  <c:v>0</c:v>
                </c:pt>
                <c:pt idx="52581">
                  <c:v>0</c:v>
                </c:pt>
                <c:pt idx="52582">
                  <c:v>0</c:v>
                </c:pt>
                <c:pt idx="52583">
                  <c:v>0</c:v>
                </c:pt>
                <c:pt idx="52584">
                  <c:v>0</c:v>
                </c:pt>
                <c:pt idx="52585">
                  <c:v>0</c:v>
                </c:pt>
                <c:pt idx="52586">
                  <c:v>0</c:v>
                </c:pt>
                <c:pt idx="52587">
                  <c:v>0</c:v>
                </c:pt>
                <c:pt idx="52588">
                  <c:v>0</c:v>
                </c:pt>
                <c:pt idx="52589">
                  <c:v>0</c:v>
                </c:pt>
                <c:pt idx="52590">
                  <c:v>0</c:v>
                </c:pt>
                <c:pt idx="52591">
                  <c:v>0</c:v>
                </c:pt>
                <c:pt idx="52592">
                  <c:v>0</c:v>
                </c:pt>
                <c:pt idx="52593">
                  <c:v>0</c:v>
                </c:pt>
                <c:pt idx="52594">
                  <c:v>0</c:v>
                </c:pt>
                <c:pt idx="52595">
                  <c:v>1.1562372928598777E-2</c:v>
                </c:pt>
                <c:pt idx="52596">
                  <c:v>8.0919880650700188E-2</c:v>
                </c:pt>
                <c:pt idx="52597">
                  <c:v>0.22500139776635189</c:v>
                </c:pt>
                <c:pt idx="52598">
                  <c:v>0.38053175379938237</c:v>
                </c:pt>
                <c:pt idx="52599">
                  <c:v>0.31162168783838906</c:v>
                </c:pt>
                <c:pt idx="52600">
                  <c:v>0.1733375952153689</c:v>
                </c:pt>
                <c:pt idx="52601">
                  <c:v>0.1214070830192315</c:v>
                </c:pt>
                <c:pt idx="52602">
                  <c:v>2.8901872470409023E-2</c:v>
                </c:pt>
                <c:pt idx="52603">
                  <c:v>0</c:v>
                </c:pt>
                <c:pt idx="52604">
                  <c:v>0</c:v>
                </c:pt>
                <c:pt idx="52605">
                  <c:v>0</c:v>
                </c:pt>
                <c:pt idx="52606">
                  <c:v>0</c:v>
                </c:pt>
                <c:pt idx="52607">
                  <c:v>0</c:v>
                </c:pt>
                <c:pt idx="52608">
                  <c:v>0</c:v>
                </c:pt>
                <c:pt idx="52609">
                  <c:v>0</c:v>
                </c:pt>
                <c:pt idx="52610">
                  <c:v>0</c:v>
                </c:pt>
                <c:pt idx="52611">
                  <c:v>0</c:v>
                </c:pt>
                <c:pt idx="52612">
                  <c:v>0</c:v>
                </c:pt>
                <c:pt idx="52613">
                  <c:v>0</c:v>
                </c:pt>
                <c:pt idx="52614">
                  <c:v>0</c:v>
                </c:pt>
                <c:pt idx="52615">
                  <c:v>0</c:v>
                </c:pt>
                <c:pt idx="52616">
                  <c:v>0</c:v>
                </c:pt>
                <c:pt idx="52617">
                  <c:v>0</c:v>
                </c:pt>
                <c:pt idx="52618">
                  <c:v>0</c:v>
                </c:pt>
                <c:pt idx="52619">
                  <c:v>0</c:v>
                </c:pt>
                <c:pt idx="52620">
                  <c:v>6.9850750256866254E-2</c:v>
                </c:pt>
                <c:pt idx="52621">
                  <c:v>0.22658164264565347</c:v>
                </c:pt>
                <c:pt idx="52622">
                  <c:v>0.2671721781567743</c:v>
                </c:pt>
                <c:pt idx="52623">
                  <c:v>0.33090576858759901</c:v>
                </c:pt>
                <c:pt idx="52624">
                  <c:v>0.76891344697060959</c:v>
                </c:pt>
                <c:pt idx="52625">
                  <c:v>0.48729387081376113</c:v>
                </c:pt>
                <c:pt idx="52626">
                  <c:v>0.16883558818998498</c:v>
                </c:pt>
                <c:pt idx="52627">
                  <c:v>0</c:v>
                </c:pt>
                <c:pt idx="52628">
                  <c:v>0</c:v>
                </c:pt>
                <c:pt idx="52629">
                  <c:v>0</c:v>
                </c:pt>
                <c:pt idx="52630">
                  <c:v>0</c:v>
                </c:pt>
                <c:pt idx="52631">
                  <c:v>0</c:v>
                </c:pt>
                <c:pt idx="52632">
                  <c:v>0</c:v>
                </c:pt>
                <c:pt idx="52633">
                  <c:v>0</c:v>
                </c:pt>
                <c:pt idx="52634">
                  <c:v>0</c:v>
                </c:pt>
                <c:pt idx="52635">
                  <c:v>0</c:v>
                </c:pt>
                <c:pt idx="52636">
                  <c:v>0</c:v>
                </c:pt>
                <c:pt idx="52637">
                  <c:v>0</c:v>
                </c:pt>
                <c:pt idx="52638">
                  <c:v>0</c:v>
                </c:pt>
                <c:pt idx="52639">
                  <c:v>0</c:v>
                </c:pt>
                <c:pt idx="52640">
                  <c:v>0</c:v>
                </c:pt>
                <c:pt idx="52641">
                  <c:v>0</c:v>
                </c:pt>
                <c:pt idx="52642">
                  <c:v>5.8594672471541645E-3</c:v>
                </c:pt>
                <c:pt idx="52643">
                  <c:v>2.9422557790581633E-2</c:v>
                </c:pt>
                <c:pt idx="52644">
                  <c:v>0.42079955890780607</c:v>
                </c:pt>
                <c:pt idx="52645">
                  <c:v>0.82475784046041389</c:v>
                </c:pt>
                <c:pt idx="52646">
                  <c:v>1.4387784496207492</c:v>
                </c:pt>
                <c:pt idx="52647">
                  <c:v>1.4554326998188807</c:v>
                </c:pt>
                <c:pt idx="52648">
                  <c:v>0.90520305703897397</c:v>
                </c:pt>
                <c:pt idx="52649">
                  <c:v>0.40902950282566547</c:v>
                </c:pt>
                <c:pt idx="52650">
                  <c:v>0.15823002517336052</c:v>
                </c:pt>
                <c:pt idx="52651">
                  <c:v>0</c:v>
                </c:pt>
                <c:pt idx="52652">
                  <c:v>0</c:v>
                </c:pt>
                <c:pt idx="52653">
                  <c:v>0</c:v>
                </c:pt>
                <c:pt idx="52654">
                  <c:v>0</c:v>
                </c:pt>
                <c:pt idx="52655">
                  <c:v>0</c:v>
                </c:pt>
                <c:pt idx="52656">
                  <c:v>0</c:v>
                </c:pt>
                <c:pt idx="52657">
                  <c:v>0</c:v>
                </c:pt>
                <c:pt idx="52658">
                  <c:v>0</c:v>
                </c:pt>
                <c:pt idx="52659">
                  <c:v>0</c:v>
                </c:pt>
                <c:pt idx="52660">
                  <c:v>0</c:v>
                </c:pt>
                <c:pt idx="52661">
                  <c:v>0</c:v>
                </c:pt>
                <c:pt idx="52662">
                  <c:v>0</c:v>
                </c:pt>
                <c:pt idx="52663">
                  <c:v>0</c:v>
                </c:pt>
                <c:pt idx="52664">
                  <c:v>0</c:v>
                </c:pt>
                <c:pt idx="52665">
                  <c:v>0</c:v>
                </c:pt>
                <c:pt idx="52666">
                  <c:v>0</c:v>
                </c:pt>
                <c:pt idx="52667">
                  <c:v>5.861417074018653E-3</c:v>
                </c:pt>
                <c:pt idx="52668">
                  <c:v>0.19354612407530913</c:v>
                </c:pt>
                <c:pt idx="52669">
                  <c:v>1.030036085509078</c:v>
                </c:pt>
                <c:pt idx="52670">
                  <c:v>1.7005235140909849</c:v>
                </c:pt>
                <c:pt idx="52671">
                  <c:v>0.90151134978997871</c:v>
                </c:pt>
                <c:pt idx="52672">
                  <c:v>0.47790460766089693</c:v>
                </c:pt>
                <c:pt idx="52673">
                  <c:v>0.63752523416343687</c:v>
                </c:pt>
                <c:pt idx="52674">
                  <c:v>9.8963325955547299E-2</c:v>
                </c:pt>
                <c:pt idx="52675">
                  <c:v>0</c:v>
                </c:pt>
                <c:pt idx="52676">
                  <c:v>0</c:v>
                </c:pt>
                <c:pt idx="52677">
                  <c:v>0</c:v>
                </c:pt>
                <c:pt idx="52678">
                  <c:v>0</c:v>
                </c:pt>
                <c:pt idx="52679">
                  <c:v>0</c:v>
                </c:pt>
                <c:pt idx="52680">
                  <c:v>0</c:v>
                </c:pt>
                <c:pt idx="52681">
                  <c:v>0</c:v>
                </c:pt>
                <c:pt idx="52682">
                  <c:v>0</c:v>
                </c:pt>
                <c:pt idx="52683">
                  <c:v>0</c:v>
                </c:pt>
                <c:pt idx="52684">
                  <c:v>0</c:v>
                </c:pt>
                <c:pt idx="52685">
                  <c:v>0</c:v>
                </c:pt>
                <c:pt idx="52686">
                  <c:v>0</c:v>
                </c:pt>
                <c:pt idx="52687">
                  <c:v>0</c:v>
                </c:pt>
                <c:pt idx="52688">
                  <c:v>0</c:v>
                </c:pt>
                <c:pt idx="52689">
                  <c:v>0</c:v>
                </c:pt>
                <c:pt idx="52690">
                  <c:v>1.7508886785491874E-2</c:v>
                </c:pt>
                <c:pt idx="52691">
                  <c:v>3.4991067180507325E-2</c:v>
                </c:pt>
                <c:pt idx="52692">
                  <c:v>0.39428703512445529</c:v>
                </c:pt>
                <c:pt idx="52693">
                  <c:v>0.89747381711365626</c:v>
                </c:pt>
                <c:pt idx="52694">
                  <c:v>1.5323174504614687</c:v>
                </c:pt>
                <c:pt idx="52695">
                  <c:v>1.0161705653400914</c:v>
                </c:pt>
                <c:pt idx="52696">
                  <c:v>1.9250301599966906</c:v>
                </c:pt>
                <c:pt idx="52697">
                  <c:v>1.2980663563846753</c:v>
                </c:pt>
                <c:pt idx="52698">
                  <c:v>0.3531777282224291</c:v>
                </c:pt>
                <c:pt idx="52699">
                  <c:v>0</c:v>
                </c:pt>
                <c:pt idx="52700">
                  <c:v>0</c:v>
                </c:pt>
                <c:pt idx="52701">
                  <c:v>0</c:v>
                </c:pt>
                <c:pt idx="52702">
                  <c:v>0</c:v>
                </c:pt>
                <c:pt idx="52703">
                  <c:v>0</c:v>
                </c:pt>
                <c:pt idx="52704">
                  <c:v>0</c:v>
                </c:pt>
                <c:pt idx="52705">
                  <c:v>0</c:v>
                </c:pt>
                <c:pt idx="52706">
                  <c:v>0</c:v>
                </c:pt>
                <c:pt idx="52707">
                  <c:v>0</c:v>
                </c:pt>
                <c:pt idx="52708">
                  <c:v>0</c:v>
                </c:pt>
                <c:pt idx="52709">
                  <c:v>0</c:v>
                </c:pt>
                <c:pt idx="52710">
                  <c:v>0</c:v>
                </c:pt>
                <c:pt idx="52711">
                  <c:v>0</c:v>
                </c:pt>
                <c:pt idx="52712">
                  <c:v>0</c:v>
                </c:pt>
                <c:pt idx="52713">
                  <c:v>0</c:v>
                </c:pt>
                <c:pt idx="52714">
                  <c:v>0</c:v>
                </c:pt>
                <c:pt idx="52715">
                  <c:v>6.4128047119478809E-2</c:v>
                </c:pt>
                <c:pt idx="52716">
                  <c:v>0.95159046124613966</c:v>
                </c:pt>
                <c:pt idx="52717">
                  <c:v>2.3962161144449112</c:v>
                </c:pt>
                <c:pt idx="52718">
                  <c:v>3.4196920142581777</c:v>
                </c:pt>
                <c:pt idx="52719">
                  <c:v>3.557460216190897</c:v>
                </c:pt>
                <c:pt idx="52720">
                  <c:v>3.122717808940481</c:v>
                </c:pt>
                <c:pt idx="52721">
                  <c:v>2.2169288973702086</c:v>
                </c:pt>
                <c:pt idx="52722">
                  <c:v>0.52939646171104959</c:v>
                </c:pt>
                <c:pt idx="52723">
                  <c:v>0</c:v>
                </c:pt>
                <c:pt idx="52724">
                  <c:v>0</c:v>
                </c:pt>
                <c:pt idx="52725">
                  <c:v>0</c:v>
                </c:pt>
                <c:pt idx="52726">
                  <c:v>0</c:v>
                </c:pt>
                <c:pt idx="52727">
                  <c:v>0</c:v>
                </c:pt>
                <c:pt idx="52728">
                  <c:v>0</c:v>
                </c:pt>
                <c:pt idx="52729">
                  <c:v>0</c:v>
                </c:pt>
                <c:pt idx="52730">
                  <c:v>0</c:v>
                </c:pt>
                <c:pt idx="52731">
                  <c:v>0</c:v>
                </c:pt>
                <c:pt idx="52732">
                  <c:v>0</c:v>
                </c:pt>
                <c:pt idx="52733">
                  <c:v>0</c:v>
                </c:pt>
                <c:pt idx="52734">
                  <c:v>0</c:v>
                </c:pt>
                <c:pt idx="52735">
                  <c:v>0</c:v>
                </c:pt>
                <c:pt idx="52736">
                  <c:v>0</c:v>
                </c:pt>
                <c:pt idx="52737">
                  <c:v>0</c:v>
                </c:pt>
                <c:pt idx="52738">
                  <c:v>2.9318537996276071E-2</c:v>
                </c:pt>
                <c:pt idx="52739">
                  <c:v>5.2754627263966528E-2</c:v>
                </c:pt>
                <c:pt idx="52740">
                  <c:v>0.39614068616075443</c:v>
                </c:pt>
                <c:pt idx="52741">
                  <c:v>1.0606667334283872</c:v>
                </c:pt>
                <c:pt idx="52742">
                  <c:v>2.3806367313277979</c:v>
                </c:pt>
                <c:pt idx="52743">
                  <c:v>3.8038333456869533</c:v>
                </c:pt>
                <c:pt idx="52744">
                  <c:v>4.2197010899043859</c:v>
                </c:pt>
                <c:pt idx="52745">
                  <c:v>1.9791254426076286</c:v>
                </c:pt>
                <c:pt idx="52746">
                  <c:v>0.46500420787560537</c:v>
                </c:pt>
                <c:pt idx="52747">
                  <c:v>0</c:v>
                </c:pt>
                <c:pt idx="52748">
                  <c:v>0</c:v>
                </c:pt>
                <c:pt idx="52749">
                  <c:v>0</c:v>
                </c:pt>
                <c:pt idx="52750">
                  <c:v>0</c:v>
                </c:pt>
                <c:pt idx="52751">
                  <c:v>0</c:v>
                </c:pt>
                <c:pt idx="52752">
                  <c:v>0</c:v>
                </c:pt>
                <c:pt idx="52753">
                  <c:v>0</c:v>
                </c:pt>
                <c:pt idx="52754">
                  <c:v>0</c:v>
                </c:pt>
                <c:pt idx="52755">
                  <c:v>0</c:v>
                </c:pt>
                <c:pt idx="52756">
                  <c:v>0</c:v>
                </c:pt>
                <c:pt idx="52757">
                  <c:v>0</c:v>
                </c:pt>
                <c:pt idx="52758">
                  <c:v>0</c:v>
                </c:pt>
                <c:pt idx="52759">
                  <c:v>0</c:v>
                </c:pt>
                <c:pt idx="52760">
                  <c:v>0</c:v>
                </c:pt>
                <c:pt idx="52761">
                  <c:v>0</c:v>
                </c:pt>
                <c:pt idx="52762">
                  <c:v>0</c:v>
                </c:pt>
                <c:pt idx="52763">
                  <c:v>4.1153464538014523E-2</c:v>
                </c:pt>
                <c:pt idx="52764">
                  <c:v>0.60238893284935857</c:v>
                </c:pt>
                <c:pt idx="52765">
                  <c:v>0.60150594895739795</c:v>
                </c:pt>
                <c:pt idx="52766">
                  <c:v>0.54318907169970654</c:v>
                </c:pt>
                <c:pt idx="52767">
                  <c:v>0.37197295188528356</c:v>
                </c:pt>
                <c:pt idx="52768">
                  <c:v>0.37632343919664102</c:v>
                </c:pt>
                <c:pt idx="52769">
                  <c:v>0.32431414205708858</c:v>
                </c:pt>
                <c:pt idx="52770">
                  <c:v>0.16213879944159676</c:v>
                </c:pt>
                <c:pt idx="52771">
                  <c:v>0</c:v>
                </c:pt>
                <c:pt idx="52772">
                  <c:v>0</c:v>
                </c:pt>
                <c:pt idx="52773">
                  <c:v>0</c:v>
                </c:pt>
                <c:pt idx="52774">
                  <c:v>0</c:v>
                </c:pt>
                <c:pt idx="52775">
                  <c:v>0</c:v>
                </c:pt>
                <c:pt idx="52776">
                  <c:v>0</c:v>
                </c:pt>
                <c:pt idx="52777">
                  <c:v>0</c:v>
                </c:pt>
                <c:pt idx="52778">
                  <c:v>0</c:v>
                </c:pt>
                <c:pt idx="52779">
                  <c:v>0</c:v>
                </c:pt>
                <c:pt idx="52780">
                  <c:v>0</c:v>
                </c:pt>
                <c:pt idx="52781">
                  <c:v>0</c:v>
                </c:pt>
                <c:pt idx="52782">
                  <c:v>0</c:v>
                </c:pt>
                <c:pt idx="52783">
                  <c:v>0</c:v>
                </c:pt>
                <c:pt idx="52784">
                  <c:v>0</c:v>
                </c:pt>
                <c:pt idx="52785">
                  <c:v>0</c:v>
                </c:pt>
                <c:pt idx="52786">
                  <c:v>0</c:v>
                </c:pt>
                <c:pt idx="52787">
                  <c:v>5.8333269800595611E-2</c:v>
                </c:pt>
                <c:pt idx="52788">
                  <c:v>0.97036713903879857</c:v>
                </c:pt>
                <c:pt idx="52789">
                  <c:v>2.5090825107614387</c:v>
                </c:pt>
                <c:pt idx="52790">
                  <c:v>3.5700692701078203</c:v>
                </c:pt>
                <c:pt idx="52791">
                  <c:v>3.8109449504939041</c:v>
                </c:pt>
                <c:pt idx="52792">
                  <c:v>3.4191214652517314</c:v>
                </c:pt>
                <c:pt idx="52793">
                  <c:v>2.0905733908360342</c:v>
                </c:pt>
                <c:pt idx="52794">
                  <c:v>0.41909241437216999</c:v>
                </c:pt>
                <c:pt idx="52795">
                  <c:v>0</c:v>
                </c:pt>
                <c:pt idx="52796">
                  <c:v>0</c:v>
                </c:pt>
                <c:pt idx="52797">
                  <c:v>0</c:v>
                </c:pt>
                <c:pt idx="52798">
                  <c:v>0</c:v>
                </c:pt>
                <c:pt idx="52799">
                  <c:v>0</c:v>
                </c:pt>
                <c:pt idx="52800">
                  <c:v>0</c:v>
                </c:pt>
                <c:pt idx="52801">
                  <c:v>0</c:v>
                </c:pt>
                <c:pt idx="52802">
                  <c:v>0</c:v>
                </c:pt>
                <c:pt idx="52803">
                  <c:v>0</c:v>
                </c:pt>
                <c:pt idx="52804">
                  <c:v>0</c:v>
                </c:pt>
                <c:pt idx="52805">
                  <c:v>0</c:v>
                </c:pt>
                <c:pt idx="52806">
                  <c:v>0</c:v>
                </c:pt>
                <c:pt idx="52807">
                  <c:v>0</c:v>
                </c:pt>
                <c:pt idx="52808">
                  <c:v>0</c:v>
                </c:pt>
                <c:pt idx="52809">
                  <c:v>0</c:v>
                </c:pt>
                <c:pt idx="52810">
                  <c:v>2.3420758814506983E-2</c:v>
                </c:pt>
                <c:pt idx="52811">
                  <c:v>2.9256224633834274E-2</c:v>
                </c:pt>
                <c:pt idx="52812">
                  <c:v>0.127346120805503</c:v>
                </c:pt>
                <c:pt idx="52813">
                  <c:v>0.32878467940374601</c:v>
                </c:pt>
                <c:pt idx="52814">
                  <c:v>0.89715688526352966</c:v>
                </c:pt>
                <c:pt idx="52815">
                  <c:v>1.1442478660348518</c:v>
                </c:pt>
                <c:pt idx="52816">
                  <c:v>2.5297067299979648</c:v>
                </c:pt>
                <c:pt idx="52817">
                  <c:v>2.8859944478915516</c:v>
                </c:pt>
                <c:pt idx="52818">
                  <c:v>0.7447680325930951</c:v>
                </c:pt>
                <c:pt idx="52819">
                  <c:v>0</c:v>
                </c:pt>
                <c:pt idx="52820">
                  <c:v>0</c:v>
                </c:pt>
                <c:pt idx="52821">
                  <c:v>0</c:v>
                </c:pt>
                <c:pt idx="52822">
                  <c:v>0</c:v>
                </c:pt>
                <c:pt idx="52823">
                  <c:v>0</c:v>
                </c:pt>
                <c:pt idx="52824">
                  <c:v>0</c:v>
                </c:pt>
                <c:pt idx="52825">
                  <c:v>0</c:v>
                </c:pt>
                <c:pt idx="52826">
                  <c:v>0</c:v>
                </c:pt>
                <c:pt idx="52827">
                  <c:v>0</c:v>
                </c:pt>
                <c:pt idx="52828">
                  <c:v>0</c:v>
                </c:pt>
                <c:pt idx="52829">
                  <c:v>0</c:v>
                </c:pt>
                <c:pt idx="52830">
                  <c:v>0</c:v>
                </c:pt>
                <c:pt idx="52831">
                  <c:v>0</c:v>
                </c:pt>
                <c:pt idx="52832">
                  <c:v>0</c:v>
                </c:pt>
                <c:pt idx="52833">
                  <c:v>0</c:v>
                </c:pt>
                <c:pt idx="52834">
                  <c:v>0</c:v>
                </c:pt>
                <c:pt idx="52835">
                  <c:v>4.7199431956090346E-2</c:v>
                </c:pt>
                <c:pt idx="52836">
                  <c:v>0.53483969548255339</c:v>
                </c:pt>
                <c:pt idx="52837">
                  <c:v>1.2061997846778736</c:v>
                </c:pt>
                <c:pt idx="52838">
                  <c:v>1.5234305147469511</c:v>
                </c:pt>
                <c:pt idx="52839">
                  <c:v>1.7148254104384277</c:v>
                </c:pt>
                <c:pt idx="52840">
                  <c:v>1.4641300458804716</c:v>
                </c:pt>
                <c:pt idx="52841">
                  <c:v>0.86349265518023843</c:v>
                </c:pt>
                <c:pt idx="52842">
                  <c:v>0.32219440195108634</c:v>
                </c:pt>
                <c:pt idx="52843">
                  <c:v>0</c:v>
                </c:pt>
                <c:pt idx="52844">
                  <c:v>0</c:v>
                </c:pt>
                <c:pt idx="52845">
                  <c:v>0</c:v>
                </c:pt>
                <c:pt idx="52846">
                  <c:v>0</c:v>
                </c:pt>
                <c:pt idx="52847">
                  <c:v>0</c:v>
                </c:pt>
                <c:pt idx="52848">
                  <c:v>0</c:v>
                </c:pt>
                <c:pt idx="52849">
                  <c:v>0</c:v>
                </c:pt>
                <c:pt idx="52850">
                  <c:v>0</c:v>
                </c:pt>
                <c:pt idx="52851">
                  <c:v>0</c:v>
                </c:pt>
                <c:pt idx="52852">
                  <c:v>0</c:v>
                </c:pt>
                <c:pt idx="52853">
                  <c:v>0</c:v>
                </c:pt>
                <c:pt idx="52854">
                  <c:v>0</c:v>
                </c:pt>
                <c:pt idx="52855">
                  <c:v>0</c:v>
                </c:pt>
                <c:pt idx="52856">
                  <c:v>0</c:v>
                </c:pt>
                <c:pt idx="52857">
                  <c:v>0</c:v>
                </c:pt>
                <c:pt idx="52858">
                  <c:v>0</c:v>
                </c:pt>
                <c:pt idx="52859">
                  <c:v>8.2471065080448158E-2</c:v>
                </c:pt>
                <c:pt idx="52860">
                  <c:v>1.1993722182837279</c:v>
                </c:pt>
                <c:pt idx="52861">
                  <c:v>2.8377196857904599</c:v>
                </c:pt>
                <c:pt idx="52862">
                  <c:v>3.9201373480818882</c:v>
                </c:pt>
                <c:pt idx="52863">
                  <c:v>4.246620006323317</c:v>
                </c:pt>
                <c:pt idx="52864">
                  <c:v>3.7721549663598579</c:v>
                </c:pt>
                <c:pt idx="52865">
                  <c:v>2.5192832035468364</c:v>
                </c:pt>
                <c:pt idx="52866">
                  <c:v>0.32240401306219746</c:v>
                </c:pt>
                <c:pt idx="52867">
                  <c:v>2.3580825481173653E-2</c:v>
                </c:pt>
                <c:pt idx="52868">
                  <c:v>0</c:v>
                </c:pt>
                <c:pt idx="52869">
                  <c:v>0</c:v>
                </c:pt>
                <c:pt idx="52870">
                  <c:v>0</c:v>
                </c:pt>
                <c:pt idx="52871">
                  <c:v>0</c:v>
                </c:pt>
                <c:pt idx="52872">
                  <c:v>0</c:v>
                </c:pt>
                <c:pt idx="52873">
                  <c:v>0</c:v>
                </c:pt>
                <c:pt idx="52874">
                  <c:v>0</c:v>
                </c:pt>
                <c:pt idx="52875">
                  <c:v>0</c:v>
                </c:pt>
                <c:pt idx="52876">
                  <c:v>0</c:v>
                </c:pt>
                <c:pt idx="52877">
                  <c:v>0</c:v>
                </c:pt>
                <c:pt idx="52878">
                  <c:v>0</c:v>
                </c:pt>
                <c:pt idx="52879">
                  <c:v>0</c:v>
                </c:pt>
                <c:pt idx="52880">
                  <c:v>0</c:v>
                </c:pt>
                <c:pt idx="52881">
                  <c:v>0</c:v>
                </c:pt>
                <c:pt idx="52882">
                  <c:v>5.7585794769250088E-3</c:v>
                </c:pt>
                <c:pt idx="52883">
                  <c:v>4.0310420275197566E-2</c:v>
                </c:pt>
                <c:pt idx="52884">
                  <c:v>0.16068883551427215</c:v>
                </c:pt>
                <c:pt idx="52885">
                  <c:v>0.74699200973780233</c:v>
                </c:pt>
                <c:pt idx="52886">
                  <c:v>0.94599597725662565</c:v>
                </c:pt>
                <c:pt idx="52887">
                  <c:v>1.2326894389216911</c:v>
                </c:pt>
                <c:pt idx="52888">
                  <c:v>1.1493894198853367</c:v>
                </c:pt>
                <c:pt idx="52889">
                  <c:v>0.50754656885022364</c:v>
                </c:pt>
                <c:pt idx="52890">
                  <c:v>0.27444360520564082</c:v>
                </c:pt>
                <c:pt idx="52891">
                  <c:v>2.2938010984283351E-2</c:v>
                </c:pt>
                <c:pt idx="52892">
                  <c:v>0</c:v>
                </c:pt>
                <c:pt idx="52893">
                  <c:v>0</c:v>
                </c:pt>
                <c:pt idx="52894">
                  <c:v>0</c:v>
                </c:pt>
                <c:pt idx="52895">
                  <c:v>0</c:v>
                </c:pt>
                <c:pt idx="52896">
                  <c:v>0</c:v>
                </c:pt>
                <c:pt idx="52897">
                  <c:v>0</c:v>
                </c:pt>
                <c:pt idx="52898">
                  <c:v>0</c:v>
                </c:pt>
                <c:pt idx="52899">
                  <c:v>0</c:v>
                </c:pt>
                <c:pt idx="52900">
                  <c:v>0</c:v>
                </c:pt>
                <c:pt idx="52901">
                  <c:v>0</c:v>
                </c:pt>
                <c:pt idx="52902">
                  <c:v>0</c:v>
                </c:pt>
                <c:pt idx="52903">
                  <c:v>0</c:v>
                </c:pt>
                <c:pt idx="52904">
                  <c:v>0</c:v>
                </c:pt>
                <c:pt idx="52905">
                  <c:v>0</c:v>
                </c:pt>
                <c:pt idx="52906">
                  <c:v>0</c:v>
                </c:pt>
                <c:pt idx="52907">
                  <c:v>7.5714737102766633E-2</c:v>
                </c:pt>
                <c:pt idx="52908">
                  <c:v>0.43029733371642798</c:v>
                </c:pt>
                <c:pt idx="52909">
                  <c:v>0.59601032673517584</c:v>
                </c:pt>
                <c:pt idx="52910">
                  <c:v>1.4881414715906987</c:v>
                </c:pt>
                <c:pt idx="52911">
                  <c:v>2.5021870077549977</c:v>
                </c:pt>
                <c:pt idx="52912">
                  <c:v>1.6387028306048446</c:v>
                </c:pt>
                <c:pt idx="52913">
                  <c:v>1.3891362221591592</c:v>
                </c:pt>
                <c:pt idx="52914">
                  <c:v>0.41521027190423343</c:v>
                </c:pt>
                <c:pt idx="52915">
                  <c:v>5.2033229956715818E-2</c:v>
                </c:pt>
                <c:pt idx="52916">
                  <c:v>0</c:v>
                </c:pt>
                <c:pt idx="52917">
                  <c:v>0</c:v>
                </c:pt>
                <c:pt idx="52918">
                  <c:v>0</c:v>
                </c:pt>
                <c:pt idx="52919">
                  <c:v>0</c:v>
                </c:pt>
                <c:pt idx="52920">
                  <c:v>0</c:v>
                </c:pt>
                <c:pt idx="52921">
                  <c:v>0</c:v>
                </c:pt>
                <c:pt idx="52922">
                  <c:v>0</c:v>
                </c:pt>
                <c:pt idx="52923">
                  <c:v>0</c:v>
                </c:pt>
                <c:pt idx="52924">
                  <c:v>0</c:v>
                </c:pt>
                <c:pt idx="52925">
                  <c:v>0</c:v>
                </c:pt>
                <c:pt idx="52926">
                  <c:v>0</c:v>
                </c:pt>
                <c:pt idx="52927">
                  <c:v>0</c:v>
                </c:pt>
                <c:pt idx="52928">
                  <c:v>0</c:v>
                </c:pt>
                <c:pt idx="52929">
                  <c:v>0</c:v>
                </c:pt>
                <c:pt idx="52930">
                  <c:v>1.7520815368154596E-2</c:v>
                </c:pt>
                <c:pt idx="52931">
                  <c:v>2.914189130050094E-2</c:v>
                </c:pt>
                <c:pt idx="52932">
                  <c:v>0.15091787631545228</c:v>
                </c:pt>
                <c:pt idx="52933">
                  <c:v>0.31844881771624894</c:v>
                </c:pt>
                <c:pt idx="52934">
                  <c:v>0.35848829201994553</c:v>
                </c:pt>
                <c:pt idx="52935">
                  <c:v>0.55392820840855472</c:v>
                </c:pt>
                <c:pt idx="52936">
                  <c:v>0.48506304863319966</c:v>
                </c:pt>
                <c:pt idx="52937">
                  <c:v>0.54867656491191863</c:v>
                </c:pt>
                <c:pt idx="52938">
                  <c:v>0.17957429577545689</c:v>
                </c:pt>
                <c:pt idx="52939">
                  <c:v>2.8997150248186804E-2</c:v>
                </c:pt>
                <c:pt idx="52940">
                  <c:v>0</c:v>
                </c:pt>
                <c:pt idx="52941">
                  <c:v>0</c:v>
                </c:pt>
                <c:pt idx="52942">
                  <c:v>0</c:v>
                </c:pt>
                <c:pt idx="52943">
                  <c:v>0</c:v>
                </c:pt>
                <c:pt idx="52944">
                  <c:v>0</c:v>
                </c:pt>
                <c:pt idx="52945">
                  <c:v>0</c:v>
                </c:pt>
                <c:pt idx="52946">
                  <c:v>0</c:v>
                </c:pt>
                <c:pt idx="52947">
                  <c:v>0</c:v>
                </c:pt>
                <c:pt idx="52948">
                  <c:v>0</c:v>
                </c:pt>
                <c:pt idx="52949">
                  <c:v>0</c:v>
                </c:pt>
                <c:pt idx="52950">
                  <c:v>0</c:v>
                </c:pt>
                <c:pt idx="52951">
                  <c:v>0</c:v>
                </c:pt>
                <c:pt idx="52952">
                  <c:v>0</c:v>
                </c:pt>
                <c:pt idx="52953">
                  <c:v>0</c:v>
                </c:pt>
                <c:pt idx="52954">
                  <c:v>1.7474131958991741E-2</c:v>
                </c:pt>
                <c:pt idx="52955">
                  <c:v>9.8787770769216715E-2</c:v>
                </c:pt>
                <c:pt idx="52956">
                  <c:v>0.80826533230124764</c:v>
                </c:pt>
                <c:pt idx="52957">
                  <c:v>1.8967720269363331</c:v>
                </c:pt>
                <c:pt idx="52958">
                  <c:v>2.7283413582135871</c:v>
                </c:pt>
                <c:pt idx="52959">
                  <c:v>3.2681427910502583</c:v>
                </c:pt>
                <c:pt idx="52960">
                  <c:v>3.2317243857329996</c:v>
                </c:pt>
                <c:pt idx="52961">
                  <c:v>2.7986564085803032</c:v>
                </c:pt>
                <c:pt idx="52962">
                  <c:v>0.98690515933870859</c:v>
                </c:pt>
                <c:pt idx="52963">
                  <c:v>4.106145625494978E-2</c:v>
                </c:pt>
                <c:pt idx="52964">
                  <c:v>0</c:v>
                </c:pt>
                <c:pt idx="52965">
                  <c:v>0</c:v>
                </c:pt>
                <c:pt idx="52966">
                  <c:v>0</c:v>
                </c:pt>
                <c:pt idx="52967">
                  <c:v>0</c:v>
                </c:pt>
                <c:pt idx="52968">
                  <c:v>0</c:v>
                </c:pt>
                <c:pt idx="52969">
                  <c:v>0</c:v>
                </c:pt>
                <c:pt idx="52970">
                  <c:v>0</c:v>
                </c:pt>
                <c:pt idx="52971">
                  <c:v>0</c:v>
                </c:pt>
                <c:pt idx="52972">
                  <c:v>0</c:v>
                </c:pt>
                <c:pt idx="52973">
                  <c:v>0</c:v>
                </c:pt>
                <c:pt idx="52974">
                  <c:v>0</c:v>
                </c:pt>
                <c:pt idx="52975">
                  <c:v>0</c:v>
                </c:pt>
                <c:pt idx="52976">
                  <c:v>0</c:v>
                </c:pt>
                <c:pt idx="52977">
                  <c:v>0</c:v>
                </c:pt>
                <c:pt idx="52978">
                  <c:v>2.9235860025064099E-2</c:v>
                </c:pt>
                <c:pt idx="52979">
                  <c:v>4.0765626708668366E-2</c:v>
                </c:pt>
                <c:pt idx="52980">
                  <c:v>0.34165794775994418</c:v>
                </c:pt>
                <c:pt idx="52981">
                  <c:v>0.30756269170049017</c:v>
                </c:pt>
                <c:pt idx="52982">
                  <c:v>0.3014250563438865</c:v>
                </c:pt>
                <c:pt idx="52983">
                  <c:v>0.72140696847321661</c:v>
                </c:pt>
                <c:pt idx="52984">
                  <c:v>0.68895481880515574</c:v>
                </c:pt>
                <c:pt idx="52985">
                  <c:v>0.73427457434406584</c:v>
                </c:pt>
                <c:pt idx="52986">
                  <c:v>0.70196986219108948</c:v>
                </c:pt>
                <c:pt idx="52987">
                  <c:v>6.3777140605789401E-2</c:v>
                </c:pt>
                <c:pt idx="52988">
                  <c:v>0</c:v>
                </c:pt>
                <c:pt idx="52989">
                  <c:v>0</c:v>
                </c:pt>
                <c:pt idx="52990">
                  <c:v>0</c:v>
                </c:pt>
                <c:pt idx="52991">
                  <c:v>0</c:v>
                </c:pt>
                <c:pt idx="52992">
                  <c:v>0</c:v>
                </c:pt>
                <c:pt idx="52993">
                  <c:v>0</c:v>
                </c:pt>
                <c:pt idx="52994">
                  <c:v>0</c:v>
                </c:pt>
                <c:pt idx="52995">
                  <c:v>0</c:v>
                </c:pt>
                <c:pt idx="52996">
                  <c:v>0</c:v>
                </c:pt>
                <c:pt idx="52997">
                  <c:v>0</c:v>
                </c:pt>
                <c:pt idx="52998">
                  <c:v>0</c:v>
                </c:pt>
                <c:pt idx="52999">
                  <c:v>0</c:v>
                </c:pt>
                <c:pt idx="53000">
                  <c:v>0</c:v>
                </c:pt>
                <c:pt idx="53001">
                  <c:v>0</c:v>
                </c:pt>
                <c:pt idx="53002">
                  <c:v>2.3137275101198302E-2</c:v>
                </c:pt>
                <c:pt idx="53003">
                  <c:v>4.0499858982458968E-2</c:v>
                </c:pt>
                <c:pt idx="53004">
                  <c:v>0.30004553441918358</c:v>
                </c:pt>
                <c:pt idx="53005">
                  <c:v>0.66922849344110147</c:v>
                </c:pt>
                <c:pt idx="53006">
                  <c:v>0.43412473238815674</c:v>
                </c:pt>
                <c:pt idx="53007">
                  <c:v>0.76677579510424043</c:v>
                </c:pt>
                <c:pt idx="53008">
                  <c:v>2.0495158386761805</c:v>
                </c:pt>
                <c:pt idx="53009">
                  <c:v>0.69173490660158388</c:v>
                </c:pt>
                <c:pt idx="53010">
                  <c:v>0.56310145995178529</c:v>
                </c:pt>
                <c:pt idx="53011">
                  <c:v>6.2451460828264652E-2</c:v>
                </c:pt>
                <c:pt idx="53012">
                  <c:v>0</c:v>
                </c:pt>
                <c:pt idx="53013">
                  <c:v>0</c:v>
                </c:pt>
                <c:pt idx="53014">
                  <c:v>0</c:v>
                </c:pt>
                <c:pt idx="53015">
                  <c:v>0</c:v>
                </c:pt>
                <c:pt idx="53016">
                  <c:v>0</c:v>
                </c:pt>
                <c:pt idx="53017">
                  <c:v>0</c:v>
                </c:pt>
                <c:pt idx="53018">
                  <c:v>0</c:v>
                </c:pt>
                <c:pt idx="53019">
                  <c:v>0</c:v>
                </c:pt>
                <c:pt idx="53020">
                  <c:v>0</c:v>
                </c:pt>
                <c:pt idx="53021">
                  <c:v>0</c:v>
                </c:pt>
                <c:pt idx="53022">
                  <c:v>0</c:v>
                </c:pt>
                <c:pt idx="53023">
                  <c:v>0</c:v>
                </c:pt>
                <c:pt idx="53024">
                  <c:v>0</c:v>
                </c:pt>
                <c:pt idx="53025">
                  <c:v>0</c:v>
                </c:pt>
                <c:pt idx="53026">
                  <c:v>0</c:v>
                </c:pt>
                <c:pt idx="53027">
                  <c:v>6.4141036116646788E-2</c:v>
                </c:pt>
                <c:pt idx="53028">
                  <c:v>0.98620866437440813</c:v>
                </c:pt>
                <c:pt idx="53029">
                  <c:v>2.9242876710533974</c:v>
                </c:pt>
                <c:pt idx="53030">
                  <c:v>3.4023525706570403</c:v>
                </c:pt>
                <c:pt idx="53031">
                  <c:v>2.8280821821258497</c:v>
                </c:pt>
                <c:pt idx="53032">
                  <c:v>2.0447904293298129</c:v>
                </c:pt>
                <c:pt idx="53033">
                  <c:v>1.1900574115988356</c:v>
                </c:pt>
                <c:pt idx="53034">
                  <c:v>0.48037511183999576</c:v>
                </c:pt>
                <c:pt idx="53035">
                  <c:v>2.9084111467944897E-2</c:v>
                </c:pt>
                <c:pt idx="53036">
                  <c:v>0</c:v>
                </c:pt>
                <c:pt idx="53037">
                  <c:v>0</c:v>
                </c:pt>
                <c:pt idx="53038">
                  <c:v>0</c:v>
                </c:pt>
                <c:pt idx="53039">
                  <c:v>0</c:v>
                </c:pt>
                <c:pt idx="53040">
                  <c:v>0</c:v>
                </c:pt>
                <c:pt idx="53041">
                  <c:v>0</c:v>
                </c:pt>
                <c:pt idx="53042">
                  <c:v>0</c:v>
                </c:pt>
                <c:pt idx="53043">
                  <c:v>0</c:v>
                </c:pt>
                <c:pt idx="53044">
                  <c:v>0</c:v>
                </c:pt>
                <c:pt idx="53045">
                  <c:v>0</c:v>
                </c:pt>
                <c:pt idx="53046">
                  <c:v>0</c:v>
                </c:pt>
                <c:pt idx="53047">
                  <c:v>0</c:v>
                </c:pt>
                <c:pt idx="53048">
                  <c:v>0</c:v>
                </c:pt>
                <c:pt idx="53049">
                  <c:v>0</c:v>
                </c:pt>
                <c:pt idx="53050">
                  <c:v>1.7520688454848325E-2</c:v>
                </c:pt>
                <c:pt idx="53051">
                  <c:v>6.9969667224218768E-2</c:v>
                </c:pt>
                <c:pt idx="53052">
                  <c:v>0.59619505811070472</c:v>
                </c:pt>
                <c:pt idx="53053">
                  <c:v>1.015731642131334</c:v>
                </c:pt>
                <c:pt idx="53054">
                  <c:v>1.2869454272907923</c:v>
                </c:pt>
                <c:pt idx="53055">
                  <c:v>1.2795302024382056</c:v>
                </c:pt>
                <c:pt idx="53056">
                  <c:v>1.3971111994504635</c:v>
                </c:pt>
                <c:pt idx="53057">
                  <c:v>1.1067471623685627</c:v>
                </c:pt>
                <c:pt idx="53058">
                  <c:v>0.3866497526460132</c:v>
                </c:pt>
                <c:pt idx="53059">
                  <c:v>5.2241191498441607E-2</c:v>
                </c:pt>
                <c:pt idx="53060">
                  <c:v>0</c:v>
                </c:pt>
                <c:pt idx="53061">
                  <c:v>0</c:v>
                </c:pt>
                <c:pt idx="53062">
                  <c:v>0</c:v>
                </c:pt>
                <c:pt idx="53063">
                  <c:v>0</c:v>
                </c:pt>
                <c:pt idx="53064">
                  <c:v>0</c:v>
                </c:pt>
                <c:pt idx="53065">
                  <c:v>0</c:v>
                </c:pt>
                <c:pt idx="53066">
                  <c:v>0</c:v>
                </c:pt>
                <c:pt idx="53067">
                  <c:v>0</c:v>
                </c:pt>
                <c:pt idx="53068">
                  <c:v>0</c:v>
                </c:pt>
                <c:pt idx="53069">
                  <c:v>0</c:v>
                </c:pt>
                <c:pt idx="53070">
                  <c:v>0</c:v>
                </c:pt>
                <c:pt idx="53071">
                  <c:v>0</c:v>
                </c:pt>
                <c:pt idx="53072">
                  <c:v>0</c:v>
                </c:pt>
                <c:pt idx="53073">
                  <c:v>0</c:v>
                </c:pt>
                <c:pt idx="53074">
                  <c:v>1.1661783757710365E-2</c:v>
                </c:pt>
                <c:pt idx="53075">
                  <c:v>2.3368005098941495E-2</c:v>
                </c:pt>
                <c:pt idx="53076">
                  <c:v>0.12253913637290831</c:v>
                </c:pt>
                <c:pt idx="53077">
                  <c:v>0.23902114066017049</c:v>
                </c:pt>
                <c:pt idx="53078">
                  <c:v>0.26272902890353667</c:v>
                </c:pt>
                <c:pt idx="53079">
                  <c:v>0.29800790367433533</c:v>
                </c:pt>
                <c:pt idx="53080">
                  <c:v>0.39695950546018699</c:v>
                </c:pt>
                <c:pt idx="53081">
                  <c:v>0.32091608436481522</c:v>
                </c:pt>
                <c:pt idx="53082">
                  <c:v>0.15174526781361783</c:v>
                </c:pt>
                <c:pt idx="53083">
                  <c:v>3.5090985644362846E-2</c:v>
                </c:pt>
                <c:pt idx="53084">
                  <c:v>0</c:v>
                </c:pt>
                <c:pt idx="53085">
                  <c:v>0</c:v>
                </c:pt>
                <c:pt idx="53086">
                  <c:v>0</c:v>
                </c:pt>
                <c:pt idx="53087">
                  <c:v>0</c:v>
                </c:pt>
                <c:pt idx="53088">
                  <c:v>0</c:v>
                </c:pt>
                <c:pt idx="53089">
                  <c:v>0</c:v>
                </c:pt>
                <c:pt idx="53090">
                  <c:v>0</c:v>
                </c:pt>
                <c:pt idx="53091">
                  <c:v>0</c:v>
                </c:pt>
                <c:pt idx="53092">
                  <c:v>0</c:v>
                </c:pt>
                <c:pt idx="53093">
                  <c:v>0</c:v>
                </c:pt>
                <c:pt idx="53094">
                  <c:v>0</c:v>
                </c:pt>
                <c:pt idx="53095">
                  <c:v>0</c:v>
                </c:pt>
                <c:pt idx="53096">
                  <c:v>0</c:v>
                </c:pt>
                <c:pt idx="53097">
                  <c:v>0</c:v>
                </c:pt>
                <c:pt idx="53098">
                  <c:v>5.9129800132027999E-3</c:v>
                </c:pt>
                <c:pt idx="53099">
                  <c:v>0.12403550248910161</c:v>
                </c:pt>
                <c:pt idx="53100">
                  <c:v>0.71040062008724969</c:v>
                </c:pt>
                <c:pt idx="53101">
                  <c:v>1.7116918180459908</c:v>
                </c:pt>
                <c:pt idx="53102">
                  <c:v>2.7913387763450577</c:v>
                </c:pt>
                <c:pt idx="53103">
                  <c:v>2.2489614111942884</c:v>
                </c:pt>
                <c:pt idx="53104">
                  <c:v>1.2796303815437691</c:v>
                </c:pt>
                <c:pt idx="53105">
                  <c:v>0.69943675528953742</c:v>
                </c:pt>
                <c:pt idx="53106">
                  <c:v>0.35046311693002796</c:v>
                </c:pt>
                <c:pt idx="53107">
                  <c:v>5.2564096481207676E-2</c:v>
                </c:pt>
                <c:pt idx="53108">
                  <c:v>0</c:v>
                </c:pt>
                <c:pt idx="53109">
                  <c:v>0</c:v>
                </c:pt>
                <c:pt idx="53110">
                  <c:v>0</c:v>
                </c:pt>
                <c:pt idx="53111">
                  <c:v>0</c:v>
                </c:pt>
                <c:pt idx="53112">
                  <c:v>0</c:v>
                </c:pt>
                <c:pt idx="53113">
                  <c:v>0</c:v>
                </c:pt>
                <c:pt idx="53114">
                  <c:v>0</c:v>
                </c:pt>
                <c:pt idx="53115">
                  <c:v>0</c:v>
                </c:pt>
                <c:pt idx="53116">
                  <c:v>0</c:v>
                </c:pt>
                <c:pt idx="53117">
                  <c:v>0</c:v>
                </c:pt>
                <c:pt idx="53118">
                  <c:v>0</c:v>
                </c:pt>
                <c:pt idx="53119">
                  <c:v>0</c:v>
                </c:pt>
                <c:pt idx="53120">
                  <c:v>0</c:v>
                </c:pt>
                <c:pt idx="53121">
                  <c:v>0</c:v>
                </c:pt>
                <c:pt idx="53122">
                  <c:v>5.7834196481289096E-3</c:v>
                </c:pt>
                <c:pt idx="53123">
                  <c:v>9.173980601996215E-2</c:v>
                </c:pt>
                <c:pt idx="53124">
                  <c:v>0.58769809312402166</c:v>
                </c:pt>
                <c:pt idx="53125">
                  <c:v>1.4130617522574307</c:v>
                </c:pt>
                <c:pt idx="53126">
                  <c:v>1.241006059466965</c:v>
                </c:pt>
                <c:pt idx="53127">
                  <c:v>1.268696758466932</c:v>
                </c:pt>
                <c:pt idx="53128">
                  <c:v>1.3144824378414963</c:v>
                </c:pt>
                <c:pt idx="53129">
                  <c:v>1.0560401243985162</c:v>
                </c:pt>
                <c:pt idx="53130">
                  <c:v>0.17547764954715472</c:v>
                </c:pt>
                <c:pt idx="53131">
                  <c:v>2.2726709621079668E-2</c:v>
                </c:pt>
                <c:pt idx="53132">
                  <c:v>0</c:v>
                </c:pt>
                <c:pt idx="53133">
                  <c:v>0</c:v>
                </c:pt>
                <c:pt idx="53134">
                  <c:v>0</c:v>
                </c:pt>
                <c:pt idx="53135">
                  <c:v>0</c:v>
                </c:pt>
                <c:pt idx="53136">
                  <c:v>0</c:v>
                </c:pt>
                <c:pt idx="53137">
                  <c:v>0</c:v>
                </c:pt>
                <c:pt idx="53138">
                  <c:v>0</c:v>
                </c:pt>
                <c:pt idx="53139">
                  <c:v>0</c:v>
                </c:pt>
                <c:pt idx="53140">
                  <c:v>0</c:v>
                </c:pt>
                <c:pt idx="53141">
                  <c:v>0</c:v>
                </c:pt>
                <c:pt idx="53142">
                  <c:v>0</c:v>
                </c:pt>
                <c:pt idx="53143">
                  <c:v>0</c:v>
                </c:pt>
                <c:pt idx="53144">
                  <c:v>0</c:v>
                </c:pt>
                <c:pt idx="53145">
                  <c:v>0</c:v>
                </c:pt>
                <c:pt idx="53146">
                  <c:v>0</c:v>
                </c:pt>
                <c:pt idx="53147">
                  <c:v>0.15138050870327541</c:v>
                </c:pt>
                <c:pt idx="53148">
                  <c:v>1.6860851261481145</c:v>
                </c:pt>
                <c:pt idx="53149">
                  <c:v>3.5632066565676448</c:v>
                </c:pt>
                <c:pt idx="53150">
                  <c:v>4.0905329042648475</c:v>
                </c:pt>
                <c:pt idx="53151">
                  <c:v>3.0600662363619211</c:v>
                </c:pt>
                <c:pt idx="53152">
                  <c:v>4.4828856966167061</c:v>
                </c:pt>
                <c:pt idx="53153">
                  <c:v>3.0191093495137049</c:v>
                </c:pt>
                <c:pt idx="53154">
                  <c:v>0.85800301875154528</c:v>
                </c:pt>
                <c:pt idx="53155">
                  <c:v>0.12832467991600768</c:v>
                </c:pt>
                <c:pt idx="53156">
                  <c:v>0</c:v>
                </c:pt>
                <c:pt idx="53157">
                  <c:v>0</c:v>
                </c:pt>
                <c:pt idx="53158">
                  <c:v>0</c:v>
                </c:pt>
                <c:pt idx="53159">
                  <c:v>0</c:v>
                </c:pt>
                <c:pt idx="53160">
                  <c:v>0</c:v>
                </c:pt>
                <c:pt idx="53161">
                  <c:v>0</c:v>
                </c:pt>
                <c:pt idx="53162">
                  <c:v>0</c:v>
                </c:pt>
                <c:pt idx="53163">
                  <c:v>0</c:v>
                </c:pt>
                <c:pt idx="53164">
                  <c:v>0</c:v>
                </c:pt>
                <c:pt idx="53165">
                  <c:v>0</c:v>
                </c:pt>
                <c:pt idx="53166">
                  <c:v>0</c:v>
                </c:pt>
                <c:pt idx="53167">
                  <c:v>0</c:v>
                </c:pt>
                <c:pt idx="53168">
                  <c:v>0</c:v>
                </c:pt>
                <c:pt idx="53169">
                  <c:v>0</c:v>
                </c:pt>
                <c:pt idx="53170">
                  <c:v>0</c:v>
                </c:pt>
                <c:pt idx="53171">
                  <c:v>0.11460819075685275</c:v>
                </c:pt>
                <c:pt idx="53172">
                  <c:v>0.89993931954968798</c:v>
                </c:pt>
                <c:pt idx="53173">
                  <c:v>2.6664465162691409</c:v>
                </c:pt>
                <c:pt idx="53174">
                  <c:v>3.6794042535549609</c:v>
                </c:pt>
                <c:pt idx="53175">
                  <c:v>4.3898530179061215</c:v>
                </c:pt>
                <c:pt idx="53176">
                  <c:v>3.8970651108326209</c:v>
                </c:pt>
                <c:pt idx="53177">
                  <c:v>2.8498219987608175</c:v>
                </c:pt>
                <c:pt idx="53178">
                  <c:v>0.96378572532364493</c:v>
                </c:pt>
                <c:pt idx="53179">
                  <c:v>0.12018766111801395</c:v>
                </c:pt>
                <c:pt idx="53180">
                  <c:v>0</c:v>
                </c:pt>
                <c:pt idx="53181">
                  <c:v>0</c:v>
                </c:pt>
                <c:pt idx="53182">
                  <c:v>0</c:v>
                </c:pt>
                <c:pt idx="53183">
                  <c:v>0</c:v>
                </c:pt>
                <c:pt idx="53184">
                  <c:v>0</c:v>
                </c:pt>
                <c:pt idx="53185">
                  <c:v>0</c:v>
                </c:pt>
                <c:pt idx="53186">
                  <c:v>0</c:v>
                </c:pt>
                <c:pt idx="53187">
                  <c:v>0</c:v>
                </c:pt>
                <c:pt idx="53188">
                  <c:v>0</c:v>
                </c:pt>
                <c:pt idx="53189">
                  <c:v>0</c:v>
                </c:pt>
                <c:pt idx="53190">
                  <c:v>0</c:v>
                </c:pt>
                <c:pt idx="53191">
                  <c:v>0</c:v>
                </c:pt>
                <c:pt idx="53192">
                  <c:v>0</c:v>
                </c:pt>
                <c:pt idx="53193">
                  <c:v>0</c:v>
                </c:pt>
                <c:pt idx="53194">
                  <c:v>0</c:v>
                </c:pt>
                <c:pt idx="53195">
                  <c:v>0.10889079837738298</c:v>
                </c:pt>
                <c:pt idx="53196">
                  <c:v>0.96476776222139504</c:v>
                </c:pt>
                <c:pt idx="53197">
                  <c:v>3.2045113665411811</c:v>
                </c:pt>
                <c:pt idx="53198">
                  <c:v>3.0027628097493246</c:v>
                </c:pt>
                <c:pt idx="53199">
                  <c:v>2.3513701461685517</c:v>
                </c:pt>
                <c:pt idx="53200">
                  <c:v>1.8280524234909152</c:v>
                </c:pt>
                <c:pt idx="53201">
                  <c:v>1.4756372831135338</c:v>
                </c:pt>
                <c:pt idx="53202">
                  <c:v>0.91793411283190252</c:v>
                </c:pt>
                <c:pt idx="53203">
                  <c:v>4.6102946369139051E-2</c:v>
                </c:pt>
                <c:pt idx="53204">
                  <c:v>0</c:v>
                </c:pt>
                <c:pt idx="53205">
                  <c:v>0</c:v>
                </c:pt>
                <c:pt idx="53206">
                  <c:v>0</c:v>
                </c:pt>
                <c:pt idx="53207">
                  <c:v>0</c:v>
                </c:pt>
                <c:pt idx="53208">
                  <c:v>0</c:v>
                </c:pt>
                <c:pt idx="53209">
                  <c:v>0</c:v>
                </c:pt>
                <c:pt idx="53210">
                  <c:v>0</c:v>
                </c:pt>
                <c:pt idx="53211">
                  <c:v>0</c:v>
                </c:pt>
                <c:pt idx="53212">
                  <c:v>0</c:v>
                </c:pt>
                <c:pt idx="53213">
                  <c:v>0</c:v>
                </c:pt>
                <c:pt idx="53214">
                  <c:v>0</c:v>
                </c:pt>
                <c:pt idx="53215">
                  <c:v>0</c:v>
                </c:pt>
                <c:pt idx="53216">
                  <c:v>0</c:v>
                </c:pt>
                <c:pt idx="53217">
                  <c:v>0</c:v>
                </c:pt>
                <c:pt idx="53218">
                  <c:v>1.1431974738124451E-2</c:v>
                </c:pt>
                <c:pt idx="53219">
                  <c:v>0.2676753156010373</c:v>
                </c:pt>
                <c:pt idx="53220">
                  <c:v>1.7583498422088248</c:v>
                </c:pt>
                <c:pt idx="53221">
                  <c:v>3.1105984317048345</c:v>
                </c:pt>
                <c:pt idx="53222">
                  <c:v>4.655303690864752</c:v>
                </c:pt>
                <c:pt idx="53223">
                  <c:v>5.0842159482425693</c:v>
                </c:pt>
                <c:pt idx="53224">
                  <c:v>4.7161494314578203</c:v>
                </c:pt>
                <c:pt idx="53225">
                  <c:v>3.4834433402137064</c:v>
                </c:pt>
                <c:pt idx="53226">
                  <c:v>0.99946961056237438</c:v>
                </c:pt>
                <c:pt idx="53227">
                  <c:v>0.1434817784043802</c:v>
                </c:pt>
                <c:pt idx="53228">
                  <c:v>0</c:v>
                </c:pt>
                <c:pt idx="53229">
                  <c:v>0</c:v>
                </c:pt>
                <c:pt idx="53230">
                  <c:v>0</c:v>
                </c:pt>
                <c:pt idx="53231">
                  <c:v>0</c:v>
                </c:pt>
                <c:pt idx="53232">
                  <c:v>0</c:v>
                </c:pt>
                <c:pt idx="53233">
                  <c:v>0</c:v>
                </c:pt>
                <c:pt idx="53234">
                  <c:v>0</c:v>
                </c:pt>
                <c:pt idx="53235">
                  <c:v>0</c:v>
                </c:pt>
                <c:pt idx="53236">
                  <c:v>0</c:v>
                </c:pt>
                <c:pt idx="53237">
                  <c:v>0</c:v>
                </c:pt>
                <c:pt idx="53238">
                  <c:v>0</c:v>
                </c:pt>
                <c:pt idx="53239">
                  <c:v>0</c:v>
                </c:pt>
                <c:pt idx="53240">
                  <c:v>0</c:v>
                </c:pt>
                <c:pt idx="53241">
                  <c:v>0</c:v>
                </c:pt>
                <c:pt idx="53242">
                  <c:v>0</c:v>
                </c:pt>
                <c:pt idx="53243">
                  <c:v>0.50733780002026385</c:v>
                </c:pt>
                <c:pt idx="53244">
                  <c:v>2.1035122786962299</c:v>
                </c:pt>
                <c:pt idx="53245">
                  <c:v>4.2675099046105025</c:v>
                </c:pt>
                <c:pt idx="53246">
                  <c:v>4.0232482891860526</c:v>
                </c:pt>
                <c:pt idx="53247">
                  <c:v>3.321394761736526</c:v>
                </c:pt>
                <c:pt idx="53248">
                  <c:v>3.4221779422573539</c:v>
                </c:pt>
                <c:pt idx="53249">
                  <c:v>3.5064010523183287</c:v>
                </c:pt>
                <c:pt idx="53250">
                  <c:v>1.7755583966096737</c:v>
                </c:pt>
                <c:pt idx="53251">
                  <c:v>0.31060353719338973</c:v>
                </c:pt>
                <c:pt idx="53252">
                  <c:v>0</c:v>
                </c:pt>
                <c:pt idx="53253">
                  <c:v>0</c:v>
                </c:pt>
                <c:pt idx="53254">
                  <c:v>0</c:v>
                </c:pt>
                <c:pt idx="53255">
                  <c:v>0</c:v>
                </c:pt>
                <c:pt idx="53256">
                  <c:v>0</c:v>
                </c:pt>
                <c:pt idx="53257">
                  <c:v>0</c:v>
                </c:pt>
                <c:pt idx="53258">
                  <c:v>0</c:v>
                </c:pt>
                <c:pt idx="53259">
                  <c:v>0</c:v>
                </c:pt>
                <c:pt idx="53260">
                  <c:v>0</c:v>
                </c:pt>
                <c:pt idx="53261">
                  <c:v>0</c:v>
                </c:pt>
                <c:pt idx="53262">
                  <c:v>0</c:v>
                </c:pt>
                <c:pt idx="53263">
                  <c:v>0</c:v>
                </c:pt>
                <c:pt idx="53264">
                  <c:v>0</c:v>
                </c:pt>
                <c:pt idx="53265">
                  <c:v>0</c:v>
                </c:pt>
                <c:pt idx="53266">
                  <c:v>2.2963146877911476E-2</c:v>
                </c:pt>
                <c:pt idx="53267">
                  <c:v>0.13201985490250207</c:v>
                </c:pt>
                <c:pt idx="53268">
                  <c:v>0.29826539415069797</c:v>
                </c:pt>
                <c:pt idx="53269">
                  <c:v>0.62112940291502172</c:v>
                </c:pt>
                <c:pt idx="53270">
                  <c:v>1.4921477889346944</c:v>
                </c:pt>
                <c:pt idx="53271">
                  <c:v>0.71166321010950484</c:v>
                </c:pt>
                <c:pt idx="53272">
                  <c:v>0.37132862737190508</c:v>
                </c:pt>
                <c:pt idx="53273">
                  <c:v>0.59257174031487425</c:v>
                </c:pt>
                <c:pt idx="53274">
                  <c:v>0.64645909848201422</c:v>
                </c:pt>
                <c:pt idx="53275">
                  <c:v>0.12169709037801525</c:v>
                </c:pt>
                <c:pt idx="53276">
                  <c:v>0</c:v>
                </c:pt>
                <c:pt idx="53277">
                  <c:v>0</c:v>
                </c:pt>
                <c:pt idx="53278">
                  <c:v>0</c:v>
                </c:pt>
                <c:pt idx="53279">
                  <c:v>0</c:v>
                </c:pt>
                <c:pt idx="53280">
                  <c:v>0</c:v>
                </c:pt>
                <c:pt idx="53281">
                  <c:v>0</c:v>
                </c:pt>
                <c:pt idx="53282">
                  <c:v>0</c:v>
                </c:pt>
                <c:pt idx="53283">
                  <c:v>0</c:v>
                </c:pt>
                <c:pt idx="53284">
                  <c:v>0</c:v>
                </c:pt>
                <c:pt idx="53285">
                  <c:v>0</c:v>
                </c:pt>
                <c:pt idx="53286">
                  <c:v>0</c:v>
                </c:pt>
                <c:pt idx="53287">
                  <c:v>0</c:v>
                </c:pt>
                <c:pt idx="53288">
                  <c:v>0</c:v>
                </c:pt>
                <c:pt idx="53289">
                  <c:v>0</c:v>
                </c:pt>
                <c:pt idx="53290">
                  <c:v>0</c:v>
                </c:pt>
                <c:pt idx="53291">
                  <c:v>0.57145105982622657</c:v>
                </c:pt>
                <c:pt idx="53292">
                  <c:v>2.2623948126013858</c:v>
                </c:pt>
                <c:pt idx="53293">
                  <c:v>3.9534377011203423</c:v>
                </c:pt>
                <c:pt idx="53294">
                  <c:v>5.1376472385041483</c:v>
                </c:pt>
                <c:pt idx="53295">
                  <c:v>5.575420755677758</c:v>
                </c:pt>
                <c:pt idx="53296">
                  <c:v>5.0439667280601448</c:v>
                </c:pt>
                <c:pt idx="53297">
                  <c:v>4.5325096959190123</c:v>
                </c:pt>
                <c:pt idx="53298">
                  <c:v>2.44799335700068</c:v>
                </c:pt>
                <c:pt idx="53299">
                  <c:v>0.39454014104725826</c:v>
                </c:pt>
                <c:pt idx="53300">
                  <c:v>0</c:v>
                </c:pt>
                <c:pt idx="53301">
                  <c:v>0</c:v>
                </c:pt>
                <c:pt idx="53302">
                  <c:v>0</c:v>
                </c:pt>
                <c:pt idx="53303">
                  <c:v>0</c:v>
                </c:pt>
                <c:pt idx="53304">
                  <c:v>0</c:v>
                </c:pt>
                <c:pt idx="53305">
                  <c:v>0</c:v>
                </c:pt>
                <c:pt idx="53306">
                  <c:v>0</c:v>
                </c:pt>
                <c:pt idx="53307">
                  <c:v>0</c:v>
                </c:pt>
                <c:pt idx="53308">
                  <c:v>0</c:v>
                </c:pt>
                <c:pt idx="53309">
                  <c:v>0</c:v>
                </c:pt>
                <c:pt idx="53310">
                  <c:v>0</c:v>
                </c:pt>
                <c:pt idx="53311">
                  <c:v>0</c:v>
                </c:pt>
                <c:pt idx="53312">
                  <c:v>0</c:v>
                </c:pt>
                <c:pt idx="53313">
                  <c:v>0</c:v>
                </c:pt>
                <c:pt idx="53314">
                  <c:v>1.7439010345326057E-2</c:v>
                </c:pt>
                <c:pt idx="53315">
                  <c:v>0.38298804109191453</c:v>
                </c:pt>
                <c:pt idx="53316">
                  <c:v>2.2575532992606324</c:v>
                </c:pt>
                <c:pt idx="53317">
                  <c:v>4.7380999274138622</c:v>
                </c:pt>
                <c:pt idx="53318">
                  <c:v>4.4617422564980069</c:v>
                </c:pt>
                <c:pt idx="53319">
                  <c:v>3.6502595750419875</c:v>
                </c:pt>
                <c:pt idx="53320">
                  <c:v>1.8910809108518514</c:v>
                </c:pt>
                <c:pt idx="53321">
                  <c:v>2.9758427559290075</c:v>
                </c:pt>
                <c:pt idx="53322">
                  <c:v>1.1096572081340959</c:v>
                </c:pt>
                <c:pt idx="53323">
                  <c:v>0.33886764282822662</c:v>
                </c:pt>
                <c:pt idx="53324">
                  <c:v>0</c:v>
                </c:pt>
                <c:pt idx="53325">
                  <c:v>0</c:v>
                </c:pt>
                <c:pt idx="53326">
                  <c:v>0</c:v>
                </c:pt>
                <c:pt idx="53327">
                  <c:v>0</c:v>
                </c:pt>
                <c:pt idx="53328">
                  <c:v>0</c:v>
                </c:pt>
                <c:pt idx="53329">
                  <c:v>0</c:v>
                </c:pt>
                <c:pt idx="53330">
                  <c:v>0</c:v>
                </c:pt>
                <c:pt idx="53331">
                  <c:v>0</c:v>
                </c:pt>
                <c:pt idx="53332">
                  <c:v>0</c:v>
                </c:pt>
                <c:pt idx="53333">
                  <c:v>0</c:v>
                </c:pt>
                <c:pt idx="53334">
                  <c:v>0</c:v>
                </c:pt>
                <c:pt idx="53335">
                  <c:v>0</c:v>
                </c:pt>
                <c:pt idx="53336">
                  <c:v>0</c:v>
                </c:pt>
                <c:pt idx="53337">
                  <c:v>1.1675806590758892E-2</c:v>
                </c:pt>
                <c:pt idx="53338">
                  <c:v>5.8327210140068485E-3</c:v>
                </c:pt>
                <c:pt idx="53339">
                  <c:v>0.18102110027884383</c:v>
                </c:pt>
                <c:pt idx="53340">
                  <c:v>0.57025257407732499</c:v>
                </c:pt>
                <c:pt idx="53341">
                  <c:v>1.4018714028776782</c:v>
                </c:pt>
                <c:pt idx="53342">
                  <c:v>1.6715699696800592</c:v>
                </c:pt>
                <c:pt idx="53343">
                  <c:v>1.1902783080822368</c:v>
                </c:pt>
                <c:pt idx="53344">
                  <c:v>0.21745968794558379</c:v>
                </c:pt>
                <c:pt idx="53345">
                  <c:v>0.39227160025281826</c:v>
                </c:pt>
                <c:pt idx="53346">
                  <c:v>0.21127475231179607</c:v>
                </c:pt>
                <c:pt idx="53347">
                  <c:v>6.4554186626377186E-2</c:v>
                </c:pt>
                <c:pt idx="53348">
                  <c:v>0</c:v>
                </c:pt>
                <c:pt idx="53349">
                  <c:v>0</c:v>
                </c:pt>
                <c:pt idx="53350">
                  <c:v>0</c:v>
                </c:pt>
                <c:pt idx="53351">
                  <c:v>0</c:v>
                </c:pt>
                <c:pt idx="53352">
                  <c:v>0</c:v>
                </c:pt>
                <c:pt idx="53353">
                  <c:v>0</c:v>
                </c:pt>
                <c:pt idx="53354">
                  <c:v>0</c:v>
                </c:pt>
                <c:pt idx="53355">
                  <c:v>0</c:v>
                </c:pt>
                <c:pt idx="53356">
                  <c:v>0</c:v>
                </c:pt>
                <c:pt idx="53357">
                  <c:v>0</c:v>
                </c:pt>
                <c:pt idx="53358">
                  <c:v>0</c:v>
                </c:pt>
                <c:pt idx="53359">
                  <c:v>0</c:v>
                </c:pt>
                <c:pt idx="53360">
                  <c:v>0</c:v>
                </c:pt>
                <c:pt idx="53361">
                  <c:v>0</c:v>
                </c:pt>
                <c:pt idx="53362">
                  <c:v>1.7800175472055962E-2</c:v>
                </c:pt>
                <c:pt idx="53363">
                  <c:v>0.43761849544559528</c:v>
                </c:pt>
                <c:pt idx="53364">
                  <c:v>2.2280812331095361</c:v>
                </c:pt>
                <c:pt idx="53365">
                  <c:v>2.2891784164250266</c:v>
                </c:pt>
                <c:pt idx="53366">
                  <c:v>3.5990900863783382</c:v>
                </c:pt>
                <c:pt idx="53367">
                  <c:v>5.7273505064696568</c:v>
                </c:pt>
                <c:pt idx="53368">
                  <c:v>5.0534715437836928</c:v>
                </c:pt>
                <c:pt idx="53369">
                  <c:v>3.3883655674058955</c:v>
                </c:pt>
                <c:pt idx="53370">
                  <c:v>1.6933649485113209</c:v>
                </c:pt>
                <c:pt idx="53371">
                  <c:v>0.24658664328973984</c:v>
                </c:pt>
                <c:pt idx="53372">
                  <c:v>0</c:v>
                </c:pt>
                <c:pt idx="53373">
                  <c:v>0</c:v>
                </c:pt>
                <c:pt idx="53374">
                  <c:v>0</c:v>
                </c:pt>
                <c:pt idx="53375">
                  <c:v>0</c:v>
                </c:pt>
                <c:pt idx="53376">
                  <c:v>0</c:v>
                </c:pt>
                <c:pt idx="53377">
                  <c:v>0</c:v>
                </c:pt>
                <c:pt idx="53378">
                  <c:v>0</c:v>
                </c:pt>
                <c:pt idx="53379">
                  <c:v>0</c:v>
                </c:pt>
                <c:pt idx="53380">
                  <c:v>0</c:v>
                </c:pt>
                <c:pt idx="53381">
                  <c:v>0</c:v>
                </c:pt>
                <c:pt idx="53382">
                  <c:v>0</c:v>
                </c:pt>
                <c:pt idx="53383">
                  <c:v>0</c:v>
                </c:pt>
                <c:pt idx="53384">
                  <c:v>0</c:v>
                </c:pt>
                <c:pt idx="53385">
                  <c:v>0</c:v>
                </c:pt>
                <c:pt idx="53386">
                  <c:v>5.792830629124438E-3</c:v>
                </c:pt>
                <c:pt idx="53387">
                  <c:v>0.18539765103787464</c:v>
                </c:pt>
                <c:pt idx="53388">
                  <c:v>0.6114557342609489</c:v>
                </c:pt>
                <c:pt idx="53389">
                  <c:v>0.89539325703897377</c:v>
                </c:pt>
                <c:pt idx="53390">
                  <c:v>1.6740233192784872</c:v>
                </c:pt>
                <c:pt idx="53391">
                  <c:v>2.7185072876568301</c:v>
                </c:pt>
                <c:pt idx="53392">
                  <c:v>1.9463986062427898</c:v>
                </c:pt>
                <c:pt idx="53393">
                  <c:v>1.8207642057278564</c:v>
                </c:pt>
                <c:pt idx="53394">
                  <c:v>0.67396257254640279</c:v>
                </c:pt>
                <c:pt idx="53395">
                  <c:v>0.13936100102746493</c:v>
                </c:pt>
                <c:pt idx="53396">
                  <c:v>0</c:v>
                </c:pt>
                <c:pt idx="53397">
                  <c:v>0</c:v>
                </c:pt>
                <c:pt idx="53398">
                  <c:v>0</c:v>
                </c:pt>
                <c:pt idx="53399">
                  <c:v>0</c:v>
                </c:pt>
                <c:pt idx="53400">
                  <c:v>0</c:v>
                </c:pt>
                <c:pt idx="53401">
                  <c:v>0</c:v>
                </c:pt>
                <c:pt idx="53402">
                  <c:v>0</c:v>
                </c:pt>
                <c:pt idx="53403">
                  <c:v>0</c:v>
                </c:pt>
                <c:pt idx="53404">
                  <c:v>0</c:v>
                </c:pt>
                <c:pt idx="53405">
                  <c:v>0</c:v>
                </c:pt>
                <c:pt idx="53406">
                  <c:v>0</c:v>
                </c:pt>
                <c:pt idx="53407">
                  <c:v>0</c:v>
                </c:pt>
                <c:pt idx="53408">
                  <c:v>0</c:v>
                </c:pt>
                <c:pt idx="53409">
                  <c:v>0</c:v>
                </c:pt>
                <c:pt idx="53410">
                  <c:v>5.8729889299379175E-3</c:v>
                </c:pt>
                <c:pt idx="53411">
                  <c:v>0.23473832589514301</c:v>
                </c:pt>
                <c:pt idx="53412">
                  <c:v>1.5702619782351928</c:v>
                </c:pt>
                <c:pt idx="53413">
                  <c:v>4.2213118372814318</c:v>
                </c:pt>
                <c:pt idx="53414">
                  <c:v>4.2918796904816778</c:v>
                </c:pt>
                <c:pt idx="53415">
                  <c:v>4.2498144720618383</c:v>
                </c:pt>
                <c:pt idx="53416">
                  <c:v>3.9746367283629231</c:v>
                </c:pt>
                <c:pt idx="53417">
                  <c:v>2.4869219666828748</c:v>
                </c:pt>
                <c:pt idx="53418">
                  <c:v>0.96213715420060475</c:v>
                </c:pt>
                <c:pt idx="53419">
                  <c:v>0.32430348573161466</c:v>
                </c:pt>
                <c:pt idx="53420">
                  <c:v>0</c:v>
                </c:pt>
                <c:pt idx="53421">
                  <c:v>0</c:v>
                </c:pt>
                <c:pt idx="53422">
                  <c:v>0</c:v>
                </c:pt>
                <c:pt idx="53423">
                  <c:v>0</c:v>
                </c:pt>
                <c:pt idx="53424">
                  <c:v>0</c:v>
                </c:pt>
                <c:pt idx="53425">
                  <c:v>0</c:v>
                </c:pt>
                <c:pt idx="53426">
                  <c:v>0</c:v>
                </c:pt>
                <c:pt idx="53427">
                  <c:v>0</c:v>
                </c:pt>
                <c:pt idx="53428">
                  <c:v>0</c:v>
                </c:pt>
                <c:pt idx="53429">
                  <c:v>0</c:v>
                </c:pt>
                <c:pt idx="53430">
                  <c:v>0</c:v>
                </c:pt>
                <c:pt idx="53431">
                  <c:v>0</c:v>
                </c:pt>
                <c:pt idx="53432">
                  <c:v>0</c:v>
                </c:pt>
                <c:pt idx="53433">
                  <c:v>0</c:v>
                </c:pt>
                <c:pt idx="53434">
                  <c:v>0</c:v>
                </c:pt>
                <c:pt idx="53435">
                  <c:v>0.63608420291502166</c:v>
                </c:pt>
                <c:pt idx="53436">
                  <c:v>1.263527528591766</c:v>
                </c:pt>
                <c:pt idx="53437">
                  <c:v>1.6920362017957489</c:v>
                </c:pt>
                <c:pt idx="53438">
                  <c:v>2.031378685577176</c:v>
                </c:pt>
                <c:pt idx="53439">
                  <c:v>3.3763148479380591</c:v>
                </c:pt>
                <c:pt idx="53440">
                  <c:v>1.0246170569207889</c:v>
                </c:pt>
                <c:pt idx="53441">
                  <c:v>1.3099247932618967</c:v>
                </c:pt>
                <c:pt idx="53442">
                  <c:v>1.2877593721942546</c:v>
                </c:pt>
                <c:pt idx="53443">
                  <c:v>0.81292091376604292</c:v>
                </c:pt>
                <c:pt idx="53444">
                  <c:v>0</c:v>
                </c:pt>
                <c:pt idx="53445">
                  <c:v>0</c:v>
                </c:pt>
                <c:pt idx="53446">
                  <c:v>0</c:v>
                </c:pt>
                <c:pt idx="53447">
                  <c:v>0</c:v>
                </c:pt>
                <c:pt idx="53448">
                  <c:v>0</c:v>
                </c:pt>
                <c:pt idx="53449">
                  <c:v>0</c:v>
                </c:pt>
                <c:pt idx="53450">
                  <c:v>0</c:v>
                </c:pt>
                <c:pt idx="53451">
                  <c:v>0</c:v>
                </c:pt>
                <c:pt idx="53452">
                  <c:v>0</c:v>
                </c:pt>
                <c:pt idx="53453">
                  <c:v>0</c:v>
                </c:pt>
                <c:pt idx="53454">
                  <c:v>0</c:v>
                </c:pt>
                <c:pt idx="53455">
                  <c:v>0</c:v>
                </c:pt>
                <c:pt idx="53456">
                  <c:v>0</c:v>
                </c:pt>
                <c:pt idx="53457">
                  <c:v>0</c:v>
                </c:pt>
                <c:pt idx="53458">
                  <c:v>5.848140588036118E-3</c:v>
                </c:pt>
                <c:pt idx="53459">
                  <c:v>0.74262481473816777</c:v>
                </c:pt>
                <c:pt idx="53460">
                  <c:v>2.7173096878241076</c:v>
                </c:pt>
                <c:pt idx="53461">
                  <c:v>4.6442909702088766</c:v>
                </c:pt>
                <c:pt idx="53462">
                  <c:v>5.7894423994285447</c:v>
                </c:pt>
                <c:pt idx="53463">
                  <c:v>6.1791838830424481</c:v>
                </c:pt>
                <c:pt idx="53464">
                  <c:v>5.7792381494285454</c:v>
                </c:pt>
                <c:pt idx="53465">
                  <c:v>4.6512375137827382</c:v>
                </c:pt>
                <c:pt idx="53466">
                  <c:v>2.6899046428701383</c:v>
                </c:pt>
                <c:pt idx="53467">
                  <c:v>0.64358081792961885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0</c:v>
                </c:pt>
                <c:pt idx="53472">
                  <c:v>0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0</c:v>
                </c:pt>
                <c:pt idx="53478">
                  <c:v>0</c:v>
                </c:pt>
                <c:pt idx="53479">
                  <c:v>0</c:v>
                </c:pt>
                <c:pt idx="53480">
                  <c:v>0</c:v>
                </c:pt>
                <c:pt idx="53481">
                  <c:v>0</c:v>
                </c:pt>
                <c:pt idx="53482">
                  <c:v>1.7456771411090713E-2</c:v>
                </c:pt>
                <c:pt idx="53483">
                  <c:v>0.3218491301760591</c:v>
                </c:pt>
                <c:pt idx="53484">
                  <c:v>1.1998532079809889</c:v>
                </c:pt>
                <c:pt idx="53485">
                  <c:v>1.8183339141676891</c:v>
                </c:pt>
                <c:pt idx="53486">
                  <c:v>2.4785467238412209</c:v>
                </c:pt>
                <c:pt idx="53487">
                  <c:v>3.2796375217034028</c:v>
                </c:pt>
                <c:pt idx="53488">
                  <c:v>1.7607690180091784</c:v>
                </c:pt>
                <c:pt idx="53489">
                  <c:v>1.4331892370486308</c:v>
                </c:pt>
                <c:pt idx="53490">
                  <c:v>2.5055854638012849</c:v>
                </c:pt>
                <c:pt idx="53491">
                  <c:v>0.52825881752435389</c:v>
                </c:pt>
                <c:pt idx="53492">
                  <c:v>0</c:v>
                </c:pt>
                <c:pt idx="53493">
                  <c:v>0</c:v>
                </c:pt>
                <c:pt idx="53494">
                  <c:v>0</c:v>
                </c:pt>
                <c:pt idx="53495">
                  <c:v>0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0</c:v>
                </c:pt>
                <c:pt idx="53500">
                  <c:v>0</c:v>
                </c:pt>
                <c:pt idx="53501">
                  <c:v>0</c:v>
                </c:pt>
                <c:pt idx="53502">
                  <c:v>0</c:v>
                </c:pt>
                <c:pt idx="53503">
                  <c:v>0</c:v>
                </c:pt>
                <c:pt idx="53504">
                  <c:v>0</c:v>
                </c:pt>
                <c:pt idx="53505">
                  <c:v>0</c:v>
                </c:pt>
                <c:pt idx="53506">
                  <c:v>0</c:v>
                </c:pt>
                <c:pt idx="53507">
                  <c:v>0.24089516396238037</c:v>
                </c:pt>
                <c:pt idx="53508">
                  <c:v>1.9993796797296848</c:v>
                </c:pt>
                <c:pt idx="53509">
                  <c:v>2.7315696782761112</c:v>
                </c:pt>
                <c:pt idx="53510">
                  <c:v>2.7561881435664635</c:v>
                </c:pt>
                <c:pt idx="53511">
                  <c:v>3.0250075320607595</c:v>
                </c:pt>
                <c:pt idx="53512">
                  <c:v>2.727579871917631</c:v>
                </c:pt>
                <c:pt idx="53513">
                  <c:v>1.6162744625730014</c:v>
                </c:pt>
                <c:pt idx="53514">
                  <c:v>0.77424180517448193</c:v>
                </c:pt>
                <c:pt idx="53515">
                  <c:v>0.38250341287606404</c:v>
                </c:pt>
                <c:pt idx="53516">
                  <c:v>0</c:v>
                </c:pt>
                <c:pt idx="53517">
                  <c:v>0</c:v>
                </c:pt>
                <c:pt idx="53518">
                  <c:v>0</c:v>
                </c:pt>
                <c:pt idx="53519">
                  <c:v>0</c:v>
                </c:pt>
                <c:pt idx="53520">
                  <c:v>0</c:v>
                </c:pt>
                <c:pt idx="53521">
                  <c:v>0</c:v>
                </c:pt>
                <c:pt idx="53522">
                  <c:v>0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0</c:v>
                </c:pt>
                <c:pt idx="53529">
                  <c:v>0</c:v>
                </c:pt>
                <c:pt idx="53530">
                  <c:v>1.7388753328523982E-2</c:v>
                </c:pt>
                <c:pt idx="53531">
                  <c:v>0.50807739942172236</c:v>
                </c:pt>
                <c:pt idx="53532">
                  <c:v>2.2781568118358506</c:v>
                </c:pt>
                <c:pt idx="53533">
                  <c:v>3.0083933293277405</c:v>
                </c:pt>
                <c:pt idx="53534">
                  <c:v>4.5704594210168388</c:v>
                </c:pt>
                <c:pt idx="53535">
                  <c:v>5.4987256415687815</c:v>
                </c:pt>
                <c:pt idx="53536">
                  <c:v>3.8672965289804164</c:v>
                </c:pt>
                <c:pt idx="53537">
                  <c:v>2.6931229477854011</c:v>
                </c:pt>
                <c:pt idx="53538">
                  <c:v>1.9868815352097058</c:v>
                </c:pt>
                <c:pt idx="53539">
                  <c:v>1.0098271535385692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0</c:v>
                </c:pt>
                <c:pt idx="53547">
                  <c:v>0</c:v>
                </c:pt>
                <c:pt idx="53548">
                  <c:v>0</c:v>
                </c:pt>
                <c:pt idx="53549">
                  <c:v>0</c:v>
                </c:pt>
                <c:pt idx="53550">
                  <c:v>0</c:v>
                </c:pt>
                <c:pt idx="53551">
                  <c:v>0</c:v>
                </c:pt>
                <c:pt idx="53552">
                  <c:v>0</c:v>
                </c:pt>
                <c:pt idx="53553">
                  <c:v>0</c:v>
                </c:pt>
                <c:pt idx="53554">
                  <c:v>2.3489614876765052E-2</c:v>
                </c:pt>
                <c:pt idx="53555">
                  <c:v>0.9385073042359291</c:v>
                </c:pt>
                <c:pt idx="53556">
                  <c:v>3.2204931801633019</c:v>
                </c:pt>
                <c:pt idx="53557">
                  <c:v>4.4978616157161175</c:v>
                </c:pt>
                <c:pt idx="53558">
                  <c:v>5.5073821341826132</c:v>
                </c:pt>
                <c:pt idx="53559">
                  <c:v>6.3584564128741681</c:v>
                </c:pt>
                <c:pt idx="53560">
                  <c:v>6.0342566715110566</c:v>
                </c:pt>
                <c:pt idx="53561">
                  <c:v>4.8773993446348722</c:v>
                </c:pt>
                <c:pt idx="53562">
                  <c:v>2.9247770082197899</c:v>
                </c:pt>
                <c:pt idx="53563">
                  <c:v>0.85044200260960712</c:v>
                </c:pt>
                <c:pt idx="53564">
                  <c:v>0</c:v>
                </c:pt>
                <c:pt idx="53565">
                  <c:v>0</c:v>
                </c:pt>
                <c:pt idx="53566">
                  <c:v>0</c:v>
                </c:pt>
                <c:pt idx="53567">
                  <c:v>0</c:v>
                </c:pt>
                <c:pt idx="53568">
                  <c:v>0</c:v>
                </c:pt>
                <c:pt idx="53569">
                  <c:v>0</c:v>
                </c:pt>
                <c:pt idx="53570">
                  <c:v>0</c:v>
                </c:pt>
                <c:pt idx="53571">
                  <c:v>0</c:v>
                </c:pt>
                <c:pt idx="53572">
                  <c:v>0</c:v>
                </c:pt>
                <c:pt idx="53573">
                  <c:v>0</c:v>
                </c:pt>
                <c:pt idx="53574">
                  <c:v>0</c:v>
                </c:pt>
                <c:pt idx="53575">
                  <c:v>0</c:v>
                </c:pt>
                <c:pt idx="53576">
                  <c:v>0</c:v>
                </c:pt>
                <c:pt idx="53577">
                  <c:v>0</c:v>
                </c:pt>
                <c:pt idx="53578">
                  <c:v>4.7369740123365853E-2</c:v>
                </c:pt>
                <c:pt idx="53579">
                  <c:v>1.6865074047705464</c:v>
                </c:pt>
                <c:pt idx="53580">
                  <c:v>3.2095387122475021</c:v>
                </c:pt>
                <c:pt idx="53581">
                  <c:v>4.7510562398275917</c:v>
                </c:pt>
                <c:pt idx="53582">
                  <c:v>6.1856458949261164</c:v>
                </c:pt>
                <c:pt idx="53583">
                  <c:v>6.5743673154038955</c:v>
                </c:pt>
                <c:pt idx="53584">
                  <c:v>6.2076120846182423</c:v>
                </c:pt>
                <c:pt idx="53585">
                  <c:v>4.8736616032685509</c:v>
                </c:pt>
                <c:pt idx="53586">
                  <c:v>3.1250450150819411</c:v>
                </c:pt>
                <c:pt idx="53587">
                  <c:v>0.78764728622213043</c:v>
                </c:pt>
                <c:pt idx="53588">
                  <c:v>3.5048834811098335E-2</c:v>
                </c:pt>
                <c:pt idx="53589">
                  <c:v>0</c:v>
                </c:pt>
                <c:pt idx="53590">
                  <c:v>0</c:v>
                </c:pt>
                <c:pt idx="53591">
                  <c:v>0</c:v>
                </c:pt>
                <c:pt idx="53592">
                  <c:v>0</c:v>
                </c:pt>
                <c:pt idx="53593">
                  <c:v>0</c:v>
                </c:pt>
                <c:pt idx="53594">
                  <c:v>0</c:v>
                </c:pt>
                <c:pt idx="53595">
                  <c:v>0</c:v>
                </c:pt>
                <c:pt idx="53596">
                  <c:v>0</c:v>
                </c:pt>
                <c:pt idx="53597">
                  <c:v>0</c:v>
                </c:pt>
                <c:pt idx="53598">
                  <c:v>0</c:v>
                </c:pt>
                <c:pt idx="53599">
                  <c:v>0</c:v>
                </c:pt>
                <c:pt idx="53600">
                  <c:v>0</c:v>
                </c:pt>
                <c:pt idx="53601">
                  <c:v>0</c:v>
                </c:pt>
                <c:pt idx="53602">
                  <c:v>6.4747960522487907E-2</c:v>
                </c:pt>
                <c:pt idx="53603">
                  <c:v>1.2626336611502942</c:v>
                </c:pt>
                <c:pt idx="53604">
                  <c:v>3.5766665462295628</c:v>
                </c:pt>
                <c:pt idx="53605">
                  <c:v>5.3202662958935889</c:v>
                </c:pt>
                <c:pt idx="53606">
                  <c:v>6.7866021273101671</c:v>
                </c:pt>
                <c:pt idx="53607">
                  <c:v>7.1371135354126629</c:v>
                </c:pt>
                <c:pt idx="53608">
                  <c:v>6.6140655017936325</c:v>
                </c:pt>
                <c:pt idx="53609">
                  <c:v>5.4517549849620739</c:v>
                </c:pt>
                <c:pt idx="53610">
                  <c:v>3.4674620613811671</c:v>
                </c:pt>
                <c:pt idx="53611">
                  <c:v>0.97607262951469242</c:v>
                </c:pt>
                <c:pt idx="53612">
                  <c:v>6.4330594781849673E-2</c:v>
                </c:pt>
                <c:pt idx="53613">
                  <c:v>0</c:v>
                </c:pt>
                <c:pt idx="53614">
                  <c:v>0</c:v>
                </c:pt>
                <c:pt idx="53615">
                  <c:v>0</c:v>
                </c:pt>
                <c:pt idx="53616">
                  <c:v>0</c:v>
                </c:pt>
                <c:pt idx="53617">
                  <c:v>0</c:v>
                </c:pt>
                <c:pt idx="53618">
                  <c:v>0</c:v>
                </c:pt>
                <c:pt idx="53619">
                  <c:v>0</c:v>
                </c:pt>
                <c:pt idx="53620">
                  <c:v>0</c:v>
                </c:pt>
                <c:pt idx="53621">
                  <c:v>0</c:v>
                </c:pt>
                <c:pt idx="53622">
                  <c:v>0</c:v>
                </c:pt>
                <c:pt idx="53623">
                  <c:v>0</c:v>
                </c:pt>
                <c:pt idx="53624">
                  <c:v>0</c:v>
                </c:pt>
                <c:pt idx="53625">
                  <c:v>0</c:v>
                </c:pt>
                <c:pt idx="53626">
                  <c:v>4.1356481587507536E-2</c:v>
                </c:pt>
                <c:pt idx="53627">
                  <c:v>1.2568445833725161</c:v>
                </c:pt>
                <c:pt idx="53628">
                  <c:v>3.6674040563943415</c:v>
                </c:pt>
                <c:pt idx="53629">
                  <c:v>4.9649256813425087</c:v>
                </c:pt>
                <c:pt idx="53630">
                  <c:v>7.2227367933246125</c:v>
                </c:pt>
                <c:pt idx="53631">
                  <c:v>7.4263772236837013</c:v>
                </c:pt>
                <c:pt idx="53632">
                  <c:v>6.8310119896343817</c:v>
                </c:pt>
                <c:pt idx="53633">
                  <c:v>5.677730877804863</c:v>
                </c:pt>
                <c:pt idx="53634">
                  <c:v>2.8621996493162079</c:v>
                </c:pt>
                <c:pt idx="53635">
                  <c:v>0.64411035919529636</c:v>
                </c:pt>
                <c:pt idx="53636">
                  <c:v>7.0058829330562886E-2</c:v>
                </c:pt>
                <c:pt idx="53637">
                  <c:v>0</c:v>
                </c:pt>
                <c:pt idx="53638">
                  <c:v>0</c:v>
                </c:pt>
                <c:pt idx="53639">
                  <c:v>0</c:v>
                </c:pt>
                <c:pt idx="53640">
                  <c:v>0</c:v>
                </c:pt>
                <c:pt idx="53641">
                  <c:v>0</c:v>
                </c:pt>
                <c:pt idx="53642">
                  <c:v>0</c:v>
                </c:pt>
                <c:pt idx="53643">
                  <c:v>0</c:v>
                </c:pt>
                <c:pt idx="53644">
                  <c:v>0</c:v>
                </c:pt>
                <c:pt idx="53645">
                  <c:v>0</c:v>
                </c:pt>
                <c:pt idx="53646">
                  <c:v>0</c:v>
                </c:pt>
                <c:pt idx="53647">
                  <c:v>0</c:v>
                </c:pt>
                <c:pt idx="53648">
                  <c:v>0</c:v>
                </c:pt>
                <c:pt idx="53649">
                  <c:v>0</c:v>
                </c:pt>
                <c:pt idx="53650">
                  <c:v>5.8043889299379172E-3</c:v>
                </c:pt>
                <c:pt idx="53651">
                  <c:v>0.21465244334251787</c:v>
                </c:pt>
                <c:pt idx="53652">
                  <c:v>0.90502665099138191</c:v>
                </c:pt>
                <c:pt idx="53653">
                  <c:v>2.4993828233114561</c:v>
                </c:pt>
                <c:pt idx="53654">
                  <c:v>4.9570197976556827</c:v>
                </c:pt>
                <c:pt idx="53655">
                  <c:v>6.5695773745881381</c:v>
                </c:pt>
                <c:pt idx="53656">
                  <c:v>5.1841699634469238</c:v>
                </c:pt>
                <c:pt idx="53657">
                  <c:v>3.0241403063676833</c:v>
                </c:pt>
                <c:pt idx="53658">
                  <c:v>2.0043875818188841</c:v>
                </c:pt>
                <c:pt idx="53659">
                  <c:v>0.65372778225642447</c:v>
                </c:pt>
                <c:pt idx="53660">
                  <c:v>4.64835120246056E-2</c:v>
                </c:pt>
                <c:pt idx="53661">
                  <c:v>0</c:v>
                </c:pt>
                <c:pt idx="53662">
                  <c:v>0</c:v>
                </c:pt>
                <c:pt idx="53663">
                  <c:v>0</c:v>
                </c:pt>
                <c:pt idx="53664">
                  <c:v>0</c:v>
                </c:pt>
                <c:pt idx="53665">
                  <c:v>0</c:v>
                </c:pt>
                <c:pt idx="53666">
                  <c:v>0</c:v>
                </c:pt>
                <c:pt idx="53667">
                  <c:v>0</c:v>
                </c:pt>
                <c:pt idx="53668">
                  <c:v>0</c:v>
                </c:pt>
                <c:pt idx="53669">
                  <c:v>0</c:v>
                </c:pt>
                <c:pt idx="53670">
                  <c:v>0</c:v>
                </c:pt>
                <c:pt idx="53671">
                  <c:v>0</c:v>
                </c:pt>
                <c:pt idx="53672">
                  <c:v>0</c:v>
                </c:pt>
                <c:pt idx="53673">
                  <c:v>5.8234363147955746E-3</c:v>
                </c:pt>
                <c:pt idx="53674">
                  <c:v>1.746910036944125E-2</c:v>
                </c:pt>
                <c:pt idx="53675">
                  <c:v>0.35468000513211423</c:v>
                </c:pt>
                <c:pt idx="53676">
                  <c:v>0.90239735686512534</c:v>
                </c:pt>
                <c:pt idx="53677">
                  <c:v>1.7816144272246284</c:v>
                </c:pt>
                <c:pt idx="53678">
                  <c:v>2.3062347458985109</c:v>
                </c:pt>
                <c:pt idx="53679">
                  <c:v>2.9399396003654594</c:v>
                </c:pt>
                <c:pt idx="53680">
                  <c:v>3.2402786770824763</c:v>
                </c:pt>
                <c:pt idx="53681">
                  <c:v>2.4300557725685472</c:v>
                </c:pt>
                <c:pt idx="53682">
                  <c:v>1.4500029584306349</c:v>
                </c:pt>
                <c:pt idx="53683">
                  <c:v>0.49889223901074264</c:v>
                </c:pt>
                <c:pt idx="53684">
                  <c:v>4.0739958982458968E-2</c:v>
                </c:pt>
                <c:pt idx="53685">
                  <c:v>0</c:v>
                </c:pt>
                <c:pt idx="53686">
                  <c:v>0</c:v>
                </c:pt>
                <c:pt idx="53687">
                  <c:v>0</c:v>
                </c:pt>
                <c:pt idx="53688">
                  <c:v>0</c:v>
                </c:pt>
                <c:pt idx="53689">
                  <c:v>0</c:v>
                </c:pt>
                <c:pt idx="53690">
                  <c:v>0</c:v>
                </c:pt>
                <c:pt idx="53691">
                  <c:v>0</c:v>
                </c:pt>
                <c:pt idx="53692">
                  <c:v>0</c:v>
                </c:pt>
                <c:pt idx="53693">
                  <c:v>0</c:v>
                </c:pt>
                <c:pt idx="53694">
                  <c:v>0</c:v>
                </c:pt>
                <c:pt idx="53695">
                  <c:v>0</c:v>
                </c:pt>
                <c:pt idx="53696">
                  <c:v>0</c:v>
                </c:pt>
                <c:pt idx="53697">
                  <c:v>0</c:v>
                </c:pt>
                <c:pt idx="53698">
                  <c:v>0.1129366581281905</c:v>
                </c:pt>
                <c:pt idx="53699">
                  <c:v>1.6957882097096355</c:v>
                </c:pt>
                <c:pt idx="53700">
                  <c:v>4.0495350880505656</c:v>
                </c:pt>
                <c:pt idx="53701">
                  <c:v>5.576395710624138</c:v>
                </c:pt>
                <c:pt idx="53702">
                  <c:v>7.1458585962924959</c:v>
                </c:pt>
                <c:pt idx="53703">
                  <c:v>7.5605753767779325</c:v>
                </c:pt>
                <c:pt idx="53704">
                  <c:v>7.1110250070787462</c:v>
                </c:pt>
                <c:pt idx="53705">
                  <c:v>5.8843703760029689</c:v>
                </c:pt>
                <c:pt idx="53706">
                  <c:v>3.8020003203703463</c:v>
                </c:pt>
                <c:pt idx="53707">
                  <c:v>1.4630169858451738</c:v>
                </c:pt>
                <c:pt idx="53708">
                  <c:v>0.11745122793156276</c:v>
                </c:pt>
                <c:pt idx="53709">
                  <c:v>0</c:v>
                </c:pt>
                <c:pt idx="53710">
                  <c:v>0</c:v>
                </c:pt>
                <c:pt idx="53711">
                  <c:v>0</c:v>
                </c:pt>
                <c:pt idx="53712">
                  <c:v>0</c:v>
                </c:pt>
                <c:pt idx="53713">
                  <c:v>0</c:v>
                </c:pt>
                <c:pt idx="53714">
                  <c:v>0</c:v>
                </c:pt>
                <c:pt idx="53715">
                  <c:v>0</c:v>
                </c:pt>
                <c:pt idx="53716">
                  <c:v>0</c:v>
                </c:pt>
                <c:pt idx="53717">
                  <c:v>0</c:v>
                </c:pt>
                <c:pt idx="53718">
                  <c:v>0</c:v>
                </c:pt>
                <c:pt idx="53719">
                  <c:v>0</c:v>
                </c:pt>
                <c:pt idx="53720">
                  <c:v>0</c:v>
                </c:pt>
                <c:pt idx="53721">
                  <c:v>1.1897978592515636E-2</c:v>
                </c:pt>
                <c:pt idx="53722">
                  <c:v>0.18417534500367111</c:v>
                </c:pt>
                <c:pt idx="53723">
                  <c:v>2.0362245045347733</c:v>
                </c:pt>
                <c:pt idx="53724">
                  <c:v>4.6195597455058461</c:v>
                </c:pt>
                <c:pt idx="53725">
                  <c:v>5.8326727972714991</c:v>
                </c:pt>
                <c:pt idx="53726">
                  <c:v>6.9669607362496819</c:v>
                </c:pt>
                <c:pt idx="53727">
                  <c:v>7.4073349333199943</c:v>
                </c:pt>
                <c:pt idx="53728">
                  <c:v>6.9979777667341478</c:v>
                </c:pt>
                <c:pt idx="53729">
                  <c:v>5.6167199491346844</c:v>
                </c:pt>
                <c:pt idx="53730">
                  <c:v>3.6949317049407808</c:v>
                </c:pt>
                <c:pt idx="53731">
                  <c:v>1.4535097347782258</c:v>
                </c:pt>
                <c:pt idx="53732">
                  <c:v>0.1576032299247411</c:v>
                </c:pt>
                <c:pt idx="53733">
                  <c:v>0</c:v>
                </c:pt>
                <c:pt idx="53734">
                  <c:v>0</c:v>
                </c:pt>
                <c:pt idx="53735">
                  <c:v>0</c:v>
                </c:pt>
                <c:pt idx="53736">
                  <c:v>0</c:v>
                </c:pt>
                <c:pt idx="53737">
                  <c:v>0</c:v>
                </c:pt>
                <c:pt idx="53738">
                  <c:v>0</c:v>
                </c:pt>
                <c:pt idx="53739">
                  <c:v>0</c:v>
                </c:pt>
                <c:pt idx="53740">
                  <c:v>0</c:v>
                </c:pt>
                <c:pt idx="53741">
                  <c:v>0</c:v>
                </c:pt>
                <c:pt idx="53742">
                  <c:v>0</c:v>
                </c:pt>
                <c:pt idx="53743">
                  <c:v>0</c:v>
                </c:pt>
                <c:pt idx="53744">
                  <c:v>0</c:v>
                </c:pt>
                <c:pt idx="53745">
                  <c:v>5.9225252036844648E-3</c:v>
                </c:pt>
                <c:pt idx="53746">
                  <c:v>0.17813984548483225</c:v>
                </c:pt>
                <c:pt idx="53747">
                  <c:v>1.6627759775170379</c:v>
                </c:pt>
                <c:pt idx="53748">
                  <c:v>3.762466918771719</c:v>
                </c:pt>
                <c:pt idx="53749">
                  <c:v>5.4844169919727257</c:v>
                </c:pt>
                <c:pt idx="53750">
                  <c:v>6.9010261912853732</c:v>
                </c:pt>
                <c:pt idx="53751">
                  <c:v>7.5210405620577871</c:v>
                </c:pt>
                <c:pt idx="53752">
                  <c:v>7.1614166323088657</c:v>
                </c:pt>
                <c:pt idx="53753">
                  <c:v>5.9216635077723474</c:v>
                </c:pt>
                <c:pt idx="53754">
                  <c:v>3.9660303195197653</c:v>
                </c:pt>
                <c:pt idx="53755">
                  <c:v>1.6323230178163644</c:v>
                </c:pt>
                <c:pt idx="53756">
                  <c:v>0.18775485863631997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.16674267662688208</c:v>
                </c:pt>
                <c:pt idx="53771">
                  <c:v>1.7140672883345307</c:v>
                </c:pt>
                <c:pt idx="53772">
                  <c:v>4.10522023211547</c:v>
                </c:pt>
                <c:pt idx="53773">
                  <c:v>6.6938789265371526</c:v>
                </c:pt>
                <c:pt idx="53774">
                  <c:v>7.7540169429795895</c:v>
                </c:pt>
                <c:pt idx="53775">
                  <c:v>7.9809278906949004</c:v>
                </c:pt>
                <c:pt idx="53776">
                  <c:v>7.2667918991049767</c:v>
                </c:pt>
                <c:pt idx="53777">
                  <c:v>5.7166858175122481</c:v>
                </c:pt>
                <c:pt idx="53778">
                  <c:v>4.062730518053117</c:v>
                </c:pt>
                <c:pt idx="53779">
                  <c:v>1.4915326457446292</c:v>
                </c:pt>
                <c:pt idx="53780">
                  <c:v>0.21219765319953979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0.13578904379139095</c:v>
                </c:pt>
                <c:pt idx="53795">
                  <c:v>1.3398543040643782</c:v>
                </c:pt>
                <c:pt idx="53796">
                  <c:v>2.9198836652212172</c:v>
                </c:pt>
                <c:pt idx="53797">
                  <c:v>5.0207873849912934</c:v>
                </c:pt>
                <c:pt idx="53798">
                  <c:v>5.3030744091887314</c:v>
                </c:pt>
                <c:pt idx="53799">
                  <c:v>5.991700184311032</c:v>
                </c:pt>
                <c:pt idx="53800">
                  <c:v>5.7788083659359133</c:v>
                </c:pt>
                <c:pt idx="53801">
                  <c:v>2.0979225575859841</c:v>
                </c:pt>
                <c:pt idx="53802">
                  <c:v>1.5955113078120058</c:v>
                </c:pt>
                <c:pt idx="53803">
                  <c:v>0.47454012304862392</c:v>
                </c:pt>
                <c:pt idx="53804">
                  <c:v>0.11059528987303668</c:v>
                </c:pt>
                <c:pt idx="53805">
                  <c:v>0</c:v>
                </c:pt>
                <c:pt idx="53806">
                  <c:v>0</c:v>
                </c:pt>
                <c:pt idx="53807">
                  <c:v>0</c:v>
                </c:pt>
                <c:pt idx="53808">
                  <c:v>0</c:v>
                </c:pt>
                <c:pt idx="53809">
                  <c:v>0</c:v>
                </c:pt>
                <c:pt idx="53810">
                  <c:v>0</c:v>
                </c:pt>
                <c:pt idx="53811">
                  <c:v>0</c:v>
                </c:pt>
                <c:pt idx="53812">
                  <c:v>0</c:v>
                </c:pt>
                <c:pt idx="53813">
                  <c:v>0</c:v>
                </c:pt>
                <c:pt idx="53814">
                  <c:v>0</c:v>
                </c:pt>
                <c:pt idx="53815">
                  <c:v>0</c:v>
                </c:pt>
                <c:pt idx="53816">
                  <c:v>0</c:v>
                </c:pt>
                <c:pt idx="53817">
                  <c:v>0</c:v>
                </c:pt>
                <c:pt idx="53818">
                  <c:v>0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0</c:v>
                </c:pt>
                <c:pt idx="53823">
                  <c:v>0</c:v>
                </c:pt>
                <c:pt idx="53824">
                  <c:v>0</c:v>
                </c:pt>
                <c:pt idx="53825">
                  <c:v>0</c:v>
                </c:pt>
                <c:pt idx="53826">
                  <c:v>0</c:v>
                </c:pt>
                <c:pt idx="53827">
                  <c:v>0</c:v>
                </c:pt>
                <c:pt idx="53828">
                  <c:v>0</c:v>
                </c:pt>
                <c:pt idx="53829">
                  <c:v>0</c:v>
                </c:pt>
                <c:pt idx="53830">
                  <c:v>0</c:v>
                </c:pt>
                <c:pt idx="53831">
                  <c:v>0</c:v>
                </c:pt>
                <c:pt idx="53832">
                  <c:v>0</c:v>
                </c:pt>
                <c:pt idx="53833">
                  <c:v>0</c:v>
                </c:pt>
                <c:pt idx="53834">
                  <c:v>0</c:v>
                </c:pt>
                <c:pt idx="53835">
                  <c:v>0</c:v>
                </c:pt>
                <c:pt idx="53836">
                  <c:v>0</c:v>
                </c:pt>
                <c:pt idx="53837">
                  <c:v>0</c:v>
                </c:pt>
                <c:pt idx="53838">
                  <c:v>0</c:v>
                </c:pt>
                <c:pt idx="53839">
                  <c:v>0</c:v>
                </c:pt>
                <c:pt idx="53840">
                  <c:v>0</c:v>
                </c:pt>
                <c:pt idx="53841">
                  <c:v>1.1458220570476199E-2</c:v>
                </c:pt>
                <c:pt idx="53842">
                  <c:v>0.10258804451305073</c:v>
                </c:pt>
                <c:pt idx="53843">
                  <c:v>0.98386763994840798</c:v>
                </c:pt>
                <c:pt idx="53844">
                  <c:v>1.657564996944114</c:v>
                </c:pt>
                <c:pt idx="53845">
                  <c:v>4.0631564019125523</c:v>
                </c:pt>
                <c:pt idx="53846">
                  <c:v>5.9771122431562862</c:v>
                </c:pt>
                <c:pt idx="53847">
                  <c:v>7.1768336831036379</c:v>
                </c:pt>
                <c:pt idx="53848">
                  <c:v>5.8619101878575108</c:v>
                </c:pt>
                <c:pt idx="53849">
                  <c:v>2.2681954665861688</c:v>
                </c:pt>
                <c:pt idx="53850">
                  <c:v>2.8462564133980131</c:v>
                </c:pt>
                <c:pt idx="53851">
                  <c:v>1.5506695539443425</c:v>
                </c:pt>
                <c:pt idx="53852">
                  <c:v>0.13900399543420069</c:v>
                </c:pt>
                <c:pt idx="53853">
                  <c:v>0</c:v>
                </c:pt>
                <c:pt idx="53854">
                  <c:v>0</c:v>
                </c:pt>
                <c:pt idx="53855">
                  <c:v>0</c:v>
                </c:pt>
                <c:pt idx="53856">
                  <c:v>0</c:v>
                </c:pt>
                <c:pt idx="53857">
                  <c:v>0</c:v>
                </c:pt>
                <c:pt idx="53858">
                  <c:v>0</c:v>
                </c:pt>
                <c:pt idx="53859">
                  <c:v>0</c:v>
                </c:pt>
                <c:pt idx="53860">
                  <c:v>0</c:v>
                </c:pt>
                <c:pt idx="53861">
                  <c:v>0</c:v>
                </c:pt>
                <c:pt idx="53862">
                  <c:v>0</c:v>
                </c:pt>
                <c:pt idx="53863">
                  <c:v>0</c:v>
                </c:pt>
                <c:pt idx="53864">
                  <c:v>0</c:v>
                </c:pt>
                <c:pt idx="53865">
                  <c:v>2.9025996681636926E-2</c:v>
                </c:pt>
                <c:pt idx="53866">
                  <c:v>0.11545007063765553</c:v>
                </c:pt>
                <c:pt idx="53867">
                  <c:v>0.60198045805493572</c:v>
                </c:pt>
                <c:pt idx="53868">
                  <c:v>1.1489327312693123</c:v>
                </c:pt>
                <c:pt idx="53869">
                  <c:v>1.2016803914734122</c:v>
                </c:pt>
                <c:pt idx="53870">
                  <c:v>2.7531460297512567</c:v>
                </c:pt>
                <c:pt idx="53871">
                  <c:v>3.1149183578544379</c:v>
                </c:pt>
                <c:pt idx="53872">
                  <c:v>3.8645833050295741</c:v>
                </c:pt>
                <c:pt idx="53873">
                  <c:v>3.9230158444990275</c:v>
                </c:pt>
                <c:pt idx="53874">
                  <c:v>2.7385618350453651</c:v>
                </c:pt>
                <c:pt idx="53875">
                  <c:v>1.5459058503981167</c:v>
                </c:pt>
                <c:pt idx="53876">
                  <c:v>0.31257963154926705</c:v>
                </c:pt>
                <c:pt idx="53877">
                  <c:v>0</c:v>
                </c:pt>
                <c:pt idx="53878">
                  <c:v>0</c:v>
                </c:pt>
                <c:pt idx="53879">
                  <c:v>0</c:v>
                </c:pt>
                <c:pt idx="53880">
                  <c:v>0</c:v>
                </c:pt>
                <c:pt idx="53881">
                  <c:v>0</c:v>
                </c:pt>
                <c:pt idx="53882">
                  <c:v>0</c:v>
                </c:pt>
                <c:pt idx="53883">
                  <c:v>0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0</c:v>
                </c:pt>
                <c:pt idx="53888">
                  <c:v>0</c:v>
                </c:pt>
                <c:pt idx="53889">
                  <c:v>1.7171342138722633E-2</c:v>
                </c:pt>
                <c:pt idx="53890">
                  <c:v>5.1613232995510808E-2</c:v>
                </c:pt>
                <c:pt idx="53891">
                  <c:v>0.69166455701248963</c:v>
                </c:pt>
                <c:pt idx="53892">
                  <c:v>1.8022900416818732</c:v>
                </c:pt>
                <c:pt idx="53893">
                  <c:v>3.2083037361332227</c:v>
                </c:pt>
                <c:pt idx="53894">
                  <c:v>4.685490803959226</c:v>
                </c:pt>
                <c:pt idx="53895">
                  <c:v>7.6523694725408111</c:v>
                </c:pt>
                <c:pt idx="53896">
                  <c:v>7.194234062140584</c:v>
                </c:pt>
                <c:pt idx="53897">
                  <c:v>4.9737844924710446</c:v>
                </c:pt>
                <c:pt idx="53898">
                  <c:v>4.6594981535170836</c:v>
                </c:pt>
                <c:pt idx="53899">
                  <c:v>1.7265843470080398</c:v>
                </c:pt>
                <c:pt idx="53900">
                  <c:v>0.28382477347382257</c:v>
                </c:pt>
                <c:pt idx="53901">
                  <c:v>0</c:v>
                </c:pt>
                <c:pt idx="53902">
                  <c:v>0</c:v>
                </c:pt>
                <c:pt idx="53903">
                  <c:v>0</c:v>
                </c:pt>
                <c:pt idx="53904">
                  <c:v>0</c:v>
                </c:pt>
                <c:pt idx="53905">
                  <c:v>0</c:v>
                </c:pt>
                <c:pt idx="53906">
                  <c:v>0</c:v>
                </c:pt>
                <c:pt idx="53907">
                  <c:v>0</c:v>
                </c:pt>
                <c:pt idx="53908">
                  <c:v>0</c:v>
                </c:pt>
                <c:pt idx="53909">
                  <c:v>0</c:v>
                </c:pt>
                <c:pt idx="53910">
                  <c:v>0</c:v>
                </c:pt>
                <c:pt idx="53911">
                  <c:v>0</c:v>
                </c:pt>
                <c:pt idx="53912">
                  <c:v>0</c:v>
                </c:pt>
                <c:pt idx="53913">
                  <c:v>0</c:v>
                </c:pt>
                <c:pt idx="53914">
                  <c:v>0.21614575474130043</c:v>
                </c:pt>
                <c:pt idx="53915">
                  <c:v>0.59894968912508895</c:v>
                </c:pt>
                <c:pt idx="53916">
                  <c:v>0.91413608073399422</c:v>
                </c:pt>
                <c:pt idx="53917">
                  <c:v>1.2551160963689796</c:v>
                </c:pt>
                <c:pt idx="53918">
                  <c:v>1.008182109584391</c:v>
                </c:pt>
                <c:pt idx="53919">
                  <c:v>1.0911318756214836</c:v>
                </c:pt>
                <c:pt idx="53920">
                  <c:v>0.96696391215782929</c:v>
                </c:pt>
                <c:pt idx="53921">
                  <c:v>0.85399231518069785</c:v>
                </c:pt>
                <c:pt idx="53922">
                  <c:v>1.5912471563217587</c:v>
                </c:pt>
                <c:pt idx="53923">
                  <c:v>1.1230177549588196</c:v>
                </c:pt>
                <c:pt idx="53924">
                  <c:v>0.21463946572336159</c:v>
                </c:pt>
                <c:pt idx="53925">
                  <c:v>0</c:v>
                </c:pt>
                <c:pt idx="53926">
                  <c:v>0</c:v>
                </c:pt>
                <c:pt idx="53927">
                  <c:v>0</c:v>
                </c:pt>
                <c:pt idx="53928">
                  <c:v>0</c:v>
                </c:pt>
                <c:pt idx="53929">
                  <c:v>0</c:v>
                </c:pt>
                <c:pt idx="53930">
                  <c:v>0</c:v>
                </c:pt>
                <c:pt idx="53931">
                  <c:v>0</c:v>
                </c:pt>
                <c:pt idx="53932">
                  <c:v>0</c:v>
                </c:pt>
                <c:pt idx="53933">
                  <c:v>0</c:v>
                </c:pt>
                <c:pt idx="53934">
                  <c:v>0</c:v>
                </c:pt>
                <c:pt idx="53935">
                  <c:v>0</c:v>
                </c:pt>
                <c:pt idx="53936">
                  <c:v>0</c:v>
                </c:pt>
                <c:pt idx="53937">
                  <c:v>0</c:v>
                </c:pt>
                <c:pt idx="53938">
                  <c:v>0.37491486922634143</c:v>
                </c:pt>
                <c:pt idx="53939">
                  <c:v>2.2334318175708949</c:v>
                </c:pt>
                <c:pt idx="53940">
                  <c:v>4.2013423459152826</c:v>
                </c:pt>
                <c:pt idx="53941">
                  <c:v>5.4571048925465382</c:v>
                </c:pt>
                <c:pt idx="53942">
                  <c:v>6.9905906409471079</c:v>
                </c:pt>
                <c:pt idx="53943">
                  <c:v>7.3498501632907534</c:v>
                </c:pt>
                <c:pt idx="53944">
                  <c:v>6.8105394085175259</c:v>
                </c:pt>
                <c:pt idx="53945">
                  <c:v>5.7663264201589639</c:v>
                </c:pt>
                <c:pt idx="53946">
                  <c:v>4.1582755607134105</c:v>
                </c:pt>
                <c:pt idx="53947">
                  <c:v>1.7495309700035666</c:v>
                </c:pt>
                <c:pt idx="53948">
                  <c:v>0.24632808982910745</c:v>
                </c:pt>
                <c:pt idx="53949">
                  <c:v>0</c:v>
                </c:pt>
                <c:pt idx="53950">
                  <c:v>0</c:v>
                </c:pt>
                <c:pt idx="53951">
                  <c:v>0</c:v>
                </c:pt>
                <c:pt idx="53952">
                  <c:v>0</c:v>
                </c:pt>
                <c:pt idx="53953">
                  <c:v>0</c:v>
                </c:pt>
                <c:pt idx="53954">
                  <c:v>0</c:v>
                </c:pt>
                <c:pt idx="53955">
                  <c:v>0</c:v>
                </c:pt>
                <c:pt idx="53956">
                  <c:v>0</c:v>
                </c:pt>
                <c:pt idx="53957">
                  <c:v>0</c:v>
                </c:pt>
                <c:pt idx="53958">
                  <c:v>0</c:v>
                </c:pt>
                <c:pt idx="53959">
                  <c:v>0</c:v>
                </c:pt>
                <c:pt idx="53960">
                  <c:v>0</c:v>
                </c:pt>
                <c:pt idx="53961">
                  <c:v>0</c:v>
                </c:pt>
                <c:pt idx="53962">
                  <c:v>0.49187669311809368</c:v>
                </c:pt>
                <c:pt idx="53963">
                  <c:v>2.7164432362613344</c:v>
                </c:pt>
                <c:pt idx="53964">
                  <c:v>5.1493038238323283</c:v>
                </c:pt>
                <c:pt idx="53965">
                  <c:v>7.0481836760378691</c:v>
                </c:pt>
                <c:pt idx="53966">
                  <c:v>8.1193892248777253</c:v>
                </c:pt>
                <c:pt idx="53967">
                  <c:v>8.2466018445245304</c:v>
                </c:pt>
                <c:pt idx="53968">
                  <c:v>7.9829994871081178</c:v>
                </c:pt>
                <c:pt idx="53969">
                  <c:v>5.8621450918808149</c:v>
                </c:pt>
                <c:pt idx="53970">
                  <c:v>4.3827498705864096</c:v>
                </c:pt>
                <c:pt idx="53971">
                  <c:v>1.9989310644717198</c:v>
                </c:pt>
                <c:pt idx="53972">
                  <c:v>0.35356906246095354</c:v>
                </c:pt>
                <c:pt idx="53973">
                  <c:v>0</c:v>
                </c:pt>
                <c:pt idx="53974">
                  <c:v>0</c:v>
                </c:pt>
                <c:pt idx="53975">
                  <c:v>0</c:v>
                </c:pt>
                <c:pt idx="53976">
                  <c:v>0</c:v>
                </c:pt>
                <c:pt idx="53977">
                  <c:v>0</c:v>
                </c:pt>
                <c:pt idx="53978">
                  <c:v>0</c:v>
                </c:pt>
                <c:pt idx="53979">
                  <c:v>0</c:v>
                </c:pt>
                <c:pt idx="53980">
                  <c:v>0</c:v>
                </c:pt>
                <c:pt idx="53981">
                  <c:v>0</c:v>
                </c:pt>
                <c:pt idx="53982">
                  <c:v>0</c:v>
                </c:pt>
                <c:pt idx="53983">
                  <c:v>0</c:v>
                </c:pt>
                <c:pt idx="53984">
                  <c:v>0</c:v>
                </c:pt>
                <c:pt idx="53985">
                  <c:v>1.750281408934725E-2</c:v>
                </c:pt>
                <c:pt idx="53986">
                  <c:v>0.40106918659802843</c:v>
                </c:pt>
                <c:pt idx="53987">
                  <c:v>2.392589890200171</c:v>
                </c:pt>
                <c:pt idx="53988">
                  <c:v>5.8652895415854589</c:v>
                </c:pt>
                <c:pt idx="53989">
                  <c:v>3.6821508876107787</c:v>
                </c:pt>
                <c:pt idx="53990">
                  <c:v>6.7349859818308113</c:v>
                </c:pt>
                <c:pt idx="53991">
                  <c:v>4.7428644004335441</c:v>
                </c:pt>
                <c:pt idx="53992">
                  <c:v>4.8502290434167703</c:v>
                </c:pt>
                <c:pt idx="53993">
                  <c:v>5.8917581498956704</c:v>
                </c:pt>
                <c:pt idx="53994">
                  <c:v>4.6754429636833787</c:v>
                </c:pt>
                <c:pt idx="53995">
                  <c:v>1.9018892529232614</c:v>
                </c:pt>
                <c:pt idx="53996">
                  <c:v>0.33461383815350398</c:v>
                </c:pt>
                <c:pt idx="53997">
                  <c:v>0</c:v>
                </c:pt>
                <c:pt idx="53998">
                  <c:v>0</c:v>
                </c:pt>
                <c:pt idx="53999">
                  <c:v>0</c:v>
                </c:pt>
                <c:pt idx="54000">
                  <c:v>0</c:v>
                </c:pt>
                <c:pt idx="54001">
                  <c:v>0</c:v>
                </c:pt>
                <c:pt idx="54002">
                  <c:v>0</c:v>
                </c:pt>
                <c:pt idx="54003">
                  <c:v>0</c:v>
                </c:pt>
                <c:pt idx="54004">
                  <c:v>0</c:v>
                </c:pt>
                <c:pt idx="54005">
                  <c:v>0</c:v>
                </c:pt>
                <c:pt idx="54006">
                  <c:v>0</c:v>
                </c:pt>
                <c:pt idx="54007">
                  <c:v>0</c:v>
                </c:pt>
                <c:pt idx="54008">
                  <c:v>1.1596715024617467E-2</c:v>
                </c:pt>
                <c:pt idx="54009">
                  <c:v>1.7382764089347254E-2</c:v>
                </c:pt>
                <c:pt idx="54010">
                  <c:v>8.1022377477301538E-2</c:v>
                </c:pt>
                <c:pt idx="54011">
                  <c:v>0.42145843134794364</c:v>
                </c:pt>
                <c:pt idx="54012">
                  <c:v>2.4672018321428864</c:v>
                </c:pt>
                <c:pt idx="54013">
                  <c:v>1.8985975603620315</c:v>
                </c:pt>
                <c:pt idx="54014">
                  <c:v>1.278102535601481</c:v>
                </c:pt>
                <c:pt idx="54015">
                  <c:v>3.4584046324328144</c:v>
                </c:pt>
                <c:pt idx="54016">
                  <c:v>5.8397093502286443</c:v>
                </c:pt>
                <c:pt idx="54017">
                  <c:v>2.0042450920102395</c:v>
                </c:pt>
                <c:pt idx="54018">
                  <c:v>0.82222232685056862</c:v>
                </c:pt>
                <c:pt idx="54019">
                  <c:v>0.78303279487717847</c:v>
                </c:pt>
                <c:pt idx="54020">
                  <c:v>0.10388956618057844</c:v>
                </c:pt>
                <c:pt idx="54021">
                  <c:v>0</c:v>
                </c:pt>
                <c:pt idx="54022">
                  <c:v>0</c:v>
                </c:pt>
                <c:pt idx="54023">
                  <c:v>0</c:v>
                </c:pt>
                <c:pt idx="54024">
                  <c:v>0</c:v>
                </c:pt>
                <c:pt idx="54025">
                  <c:v>0</c:v>
                </c:pt>
                <c:pt idx="54026">
                  <c:v>0</c:v>
                </c:pt>
                <c:pt idx="54027">
                  <c:v>0</c:v>
                </c:pt>
                <c:pt idx="54028">
                  <c:v>0</c:v>
                </c:pt>
                <c:pt idx="54029">
                  <c:v>0</c:v>
                </c:pt>
                <c:pt idx="54030">
                  <c:v>0</c:v>
                </c:pt>
                <c:pt idx="54031">
                  <c:v>0</c:v>
                </c:pt>
                <c:pt idx="54032">
                  <c:v>0</c:v>
                </c:pt>
                <c:pt idx="54033">
                  <c:v>0</c:v>
                </c:pt>
                <c:pt idx="54034">
                  <c:v>0.63150113500982441</c:v>
                </c:pt>
                <c:pt idx="54035">
                  <c:v>3.016115636474868</c:v>
                </c:pt>
                <c:pt idx="54036">
                  <c:v>5.4449829225088751</c:v>
                </c:pt>
                <c:pt idx="54037">
                  <c:v>7.2242740376407237</c:v>
                </c:pt>
                <c:pt idx="54038">
                  <c:v>8.2160737633089305</c:v>
                </c:pt>
                <c:pt idx="54039">
                  <c:v>7.9041749752749579</c:v>
                </c:pt>
                <c:pt idx="54040">
                  <c:v>8.3922979977666916</c:v>
                </c:pt>
                <c:pt idx="54041">
                  <c:v>5.5870732183867764</c:v>
                </c:pt>
                <c:pt idx="54042">
                  <c:v>2.774129897522787</c:v>
                </c:pt>
                <c:pt idx="54043">
                  <c:v>1.9278668478573746</c:v>
                </c:pt>
                <c:pt idx="54044">
                  <c:v>0.48383798918285481</c:v>
                </c:pt>
                <c:pt idx="54045">
                  <c:v>0</c:v>
                </c:pt>
                <c:pt idx="54046">
                  <c:v>0</c:v>
                </c:pt>
                <c:pt idx="54047">
                  <c:v>0</c:v>
                </c:pt>
                <c:pt idx="54048">
                  <c:v>0</c:v>
                </c:pt>
                <c:pt idx="54049">
                  <c:v>0</c:v>
                </c:pt>
                <c:pt idx="54050">
                  <c:v>0</c:v>
                </c:pt>
                <c:pt idx="54051">
                  <c:v>0</c:v>
                </c:pt>
                <c:pt idx="54052">
                  <c:v>0</c:v>
                </c:pt>
                <c:pt idx="54053">
                  <c:v>0</c:v>
                </c:pt>
                <c:pt idx="54054">
                  <c:v>0</c:v>
                </c:pt>
                <c:pt idx="54055">
                  <c:v>0</c:v>
                </c:pt>
                <c:pt idx="54056">
                  <c:v>0</c:v>
                </c:pt>
                <c:pt idx="54057">
                  <c:v>5.7680005804874972E-3</c:v>
                </c:pt>
                <c:pt idx="54058">
                  <c:v>0.78059144907929201</c:v>
                </c:pt>
                <c:pt idx="54059">
                  <c:v>3.3654902048477933</c:v>
                </c:pt>
                <c:pt idx="54060">
                  <c:v>4.4750709305858898</c:v>
                </c:pt>
                <c:pt idx="54061">
                  <c:v>2.9100962054651047</c:v>
                </c:pt>
                <c:pt idx="54062">
                  <c:v>5.1740261501698654</c:v>
                </c:pt>
                <c:pt idx="54063">
                  <c:v>6.5780107770252947</c:v>
                </c:pt>
                <c:pt idx="54064">
                  <c:v>5.3529891543206798</c:v>
                </c:pt>
                <c:pt idx="54065">
                  <c:v>3.0509714817950915</c:v>
                </c:pt>
                <c:pt idx="54066">
                  <c:v>4.1961658252175091</c:v>
                </c:pt>
                <c:pt idx="54067">
                  <c:v>1.5968036575872766</c:v>
                </c:pt>
                <c:pt idx="54068">
                  <c:v>0.43958586445219044</c:v>
                </c:pt>
                <c:pt idx="54069">
                  <c:v>0</c:v>
                </c:pt>
                <c:pt idx="54070">
                  <c:v>0</c:v>
                </c:pt>
                <c:pt idx="54071">
                  <c:v>0</c:v>
                </c:pt>
                <c:pt idx="54072">
                  <c:v>0</c:v>
                </c:pt>
                <c:pt idx="54073">
                  <c:v>0</c:v>
                </c:pt>
                <c:pt idx="54074">
                  <c:v>0</c:v>
                </c:pt>
                <c:pt idx="54075">
                  <c:v>0</c:v>
                </c:pt>
                <c:pt idx="54076">
                  <c:v>0</c:v>
                </c:pt>
                <c:pt idx="54077">
                  <c:v>0</c:v>
                </c:pt>
                <c:pt idx="54078">
                  <c:v>0</c:v>
                </c:pt>
                <c:pt idx="54079">
                  <c:v>0</c:v>
                </c:pt>
                <c:pt idx="54080">
                  <c:v>0</c:v>
                </c:pt>
                <c:pt idx="54081">
                  <c:v>1.762220366616787E-2</c:v>
                </c:pt>
                <c:pt idx="54082">
                  <c:v>0.84487767709039807</c:v>
                </c:pt>
                <c:pt idx="54083">
                  <c:v>2.1185124131827795</c:v>
                </c:pt>
                <c:pt idx="54084">
                  <c:v>4.078706208011992</c:v>
                </c:pt>
                <c:pt idx="54085">
                  <c:v>7.3080199790464775</c:v>
                </c:pt>
                <c:pt idx="54086">
                  <c:v>8.9477952507592668</c:v>
                </c:pt>
                <c:pt idx="54087">
                  <c:v>9.4928010301801695</c:v>
                </c:pt>
                <c:pt idx="54088">
                  <c:v>8.5487104466071067</c:v>
                </c:pt>
                <c:pt idx="54089">
                  <c:v>8.2574755521503462</c:v>
                </c:pt>
                <c:pt idx="54090">
                  <c:v>5.267838160528191</c:v>
                </c:pt>
                <c:pt idx="54091">
                  <c:v>1.9376113847864207</c:v>
                </c:pt>
                <c:pt idx="54092">
                  <c:v>0.40362422619186594</c:v>
                </c:pt>
                <c:pt idx="54093">
                  <c:v>0</c:v>
                </c:pt>
                <c:pt idx="54094">
                  <c:v>0</c:v>
                </c:pt>
                <c:pt idx="54095">
                  <c:v>0</c:v>
                </c:pt>
                <c:pt idx="54096">
                  <c:v>0</c:v>
                </c:pt>
                <c:pt idx="54097">
                  <c:v>0</c:v>
                </c:pt>
                <c:pt idx="54098">
                  <c:v>0</c:v>
                </c:pt>
                <c:pt idx="54099">
                  <c:v>0</c:v>
                </c:pt>
                <c:pt idx="54100">
                  <c:v>0</c:v>
                </c:pt>
                <c:pt idx="54101">
                  <c:v>0</c:v>
                </c:pt>
                <c:pt idx="54102">
                  <c:v>0</c:v>
                </c:pt>
                <c:pt idx="54103">
                  <c:v>0</c:v>
                </c:pt>
                <c:pt idx="54104">
                  <c:v>0</c:v>
                </c:pt>
                <c:pt idx="54105">
                  <c:v>1.1737805183047696E-2</c:v>
                </c:pt>
                <c:pt idx="54106">
                  <c:v>0.81048344954831431</c:v>
                </c:pt>
                <c:pt idx="54107">
                  <c:v>2.7068258931314042</c:v>
                </c:pt>
                <c:pt idx="54108">
                  <c:v>4.1432682741017732</c:v>
                </c:pt>
                <c:pt idx="54109">
                  <c:v>5.009562565330949</c:v>
                </c:pt>
                <c:pt idx="54110">
                  <c:v>6.1960519400276626</c:v>
                </c:pt>
                <c:pt idx="54111">
                  <c:v>6.3998742471760437</c:v>
                </c:pt>
                <c:pt idx="54112">
                  <c:v>8.6855301648887888</c:v>
                </c:pt>
                <c:pt idx="54113">
                  <c:v>6.8735750487211131</c:v>
                </c:pt>
                <c:pt idx="54114">
                  <c:v>6.3941274309905127</c:v>
                </c:pt>
                <c:pt idx="54115">
                  <c:v>2.9909305369287247</c:v>
                </c:pt>
                <c:pt idx="54116">
                  <c:v>0.75123469217572125</c:v>
                </c:pt>
                <c:pt idx="54117">
                  <c:v>0</c:v>
                </c:pt>
                <c:pt idx="54118">
                  <c:v>0</c:v>
                </c:pt>
                <c:pt idx="54119">
                  <c:v>0</c:v>
                </c:pt>
                <c:pt idx="54120">
                  <c:v>0</c:v>
                </c:pt>
                <c:pt idx="54121">
                  <c:v>0</c:v>
                </c:pt>
                <c:pt idx="54122">
                  <c:v>0</c:v>
                </c:pt>
                <c:pt idx="54123">
                  <c:v>0</c:v>
                </c:pt>
                <c:pt idx="54124">
                  <c:v>0</c:v>
                </c:pt>
                <c:pt idx="54125">
                  <c:v>0</c:v>
                </c:pt>
                <c:pt idx="54126">
                  <c:v>0</c:v>
                </c:pt>
                <c:pt idx="54127">
                  <c:v>0</c:v>
                </c:pt>
                <c:pt idx="54128">
                  <c:v>0</c:v>
                </c:pt>
                <c:pt idx="54129">
                  <c:v>2.9349403589791857E-2</c:v>
                </c:pt>
                <c:pt idx="54130">
                  <c:v>0.65813683529986888</c:v>
                </c:pt>
                <c:pt idx="54131">
                  <c:v>2.0253629234816279</c:v>
                </c:pt>
                <c:pt idx="54132">
                  <c:v>3.7425109707605491</c:v>
                </c:pt>
                <c:pt idx="54133">
                  <c:v>6.8809908507596731</c:v>
                </c:pt>
                <c:pt idx="54134">
                  <c:v>5.920035918011636</c:v>
                </c:pt>
                <c:pt idx="54135">
                  <c:v>3.6436869791862803</c:v>
                </c:pt>
                <c:pt idx="54136">
                  <c:v>1.9424326948536157</c:v>
                </c:pt>
                <c:pt idx="54137">
                  <c:v>4.436427580747079</c:v>
                </c:pt>
                <c:pt idx="54138">
                  <c:v>4.0926859608742676</c:v>
                </c:pt>
                <c:pt idx="54139">
                  <c:v>1.6783428325426677</c:v>
                </c:pt>
                <c:pt idx="54140">
                  <c:v>0.25801656749540952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5.7128227493804485E-3</c:v>
                </c:pt>
                <c:pt idx="54153">
                  <c:v>1.1440067295040254E-2</c:v>
                </c:pt>
                <c:pt idx="54154">
                  <c:v>0.61407483233738247</c:v>
                </c:pt>
                <c:pt idx="54155">
                  <c:v>2.0807514999418726</c:v>
                </c:pt>
                <c:pt idx="54156">
                  <c:v>2.8010924695920836</c:v>
                </c:pt>
                <c:pt idx="54157">
                  <c:v>4.1247996570842425</c:v>
                </c:pt>
                <c:pt idx="54158">
                  <c:v>4.2654496110764093</c:v>
                </c:pt>
                <c:pt idx="54159">
                  <c:v>5.1329933809550727</c:v>
                </c:pt>
                <c:pt idx="54160">
                  <c:v>3.2340802419463355</c:v>
                </c:pt>
                <c:pt idx="54161">
                  <c:v>0.70426622642259007</c:v>
                </c:pt>
                <c:pt idx="54162">
                  <c:v>1.1123942075372364</c:v>
                </c:pt>
                <c:pt idx="54163">
                  <c:v>1.0117278791430113</c:v>
                </c:pt>
                <c:pt idx="54164">
                  <c:v>0.33800544250928544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1.1627024330855131E-2</c:v>
                </c:pt>
                <c:pt idx="54177">
                  <c:v>2.3290093853022345E-2</c:v>
                </c:pt>
                <c:pt idx="54178">
                  <c:v>0.62086164654565112</c:v>
                </c:pt>
                <c:pt idx="54179">
                  <c:v>3.0600329056726712</c:v>
                </c:pt>
                <c:pt idx="54180">
                  <c:v>5.9865040723853538</c:v>
                </c:pt>
                <c:pt idx="54181">
                  <c:v>6.1372863482371356</c:v>
                </c:pt>
                <c:pt idx="54182">
                  <c:v>7.3804153519973177</c:v>
                </c:pt>
                <c:pt idx="54183">
                  <c:v>7.7785745205831267</c:v>
                </c:pt>
                <c:pt idx="54184">
                  <c:v>7.2792160162983874</c:v>
                </c:pt>
                <c:pt idx="54185">
                  <c:v>7.6924378756684542</c:v>
                </c:pt>
                <c:pt idx="54186">
                  <c:v>5.6198418965407591</c:v>
                </c:pt>
                <c:pt idx="54187">
                  <c:v>3.2447319724919814</c:v>
                </c:pt>
                <c:pt idx="54188">
                  <c:v>0.82648223563122425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2.3145271630800133E-2</c:v>
                </c:pt>
                <c:pt idx="54201">
                  <c:v>2.8910540956733448E-2</c:v>
                </c:pt>
                <c:pt idx="54202">
                  <c:v>0.46508385868512697</c:v>
                </c:pt>
                <c:pt idx="54203">
                  <c:v>1.7462419502613322</c:v>
                </c:pt>
                <c:pt idx="54204">
                  <c:v>3.5210543994698211</c:v>
                </c:pt>
                <c:pt idx="54205">
                  <c:v>7.5553897657242395</c:v>
                </c:pt>
                <c:pt idx="54206">
                  <c:v>6.5933999939099941</c:v>
                </c:pt>
                <c:pt idx="54207">
                  <c:v>7.9328316539794796</c:v>
                </c:pt>
                <c:pt idx="54208">
                  <c:v>6.9213913153859243</c:v>
                </c:pt>
                <c:pt idx="54209">
                  <c:v>2.7491748154023647</c:v>
                </c:pt>
                <c:pt idx="54210">
                  <c:v>4.6036366527223693</c:v>
                </c:pt>
                <c:pt idx="54211">
                  <c:v>3.2765677335376697</c:v>
                </c:pt>
                <c:pt idx="54212">
                  <c:v>0.75312418439044437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5.8520111253844622E-3</c:v>
                </c:pt>
                <c:pt idx="54225">
                  <c:v>4.6864623135716717E-2</c:v>
                </c:pt>
                <c:pt idx="54226">
                  <c:v>1.1405582566689374</c:v>
                </c:pt>
                <c:pt idx="54227">
                  <c:v>2.2851607524456892</c:v>
                </c:pt>
                <c:pt idx="54228">
                  <c:v>4.8841902148578518</c:v>
                </c:pt>
                <c:pt idx="54229">
                  <c:v>7.6141329606745556</c:v>
                </c:pt>
                <c:pt idx="54230">
                  <c:v>6.0241079085539599</c:v>
                </c:pt>
                <c:pt idx="54231">
                  <c:v>9.0496920704797983</c:v>
                </c:pt>
                <c:pt idx="54232">
                  <c:v>4.9307735970616537</c:v>
                </c:pt>
                <c:pt idx="54233">
                  <c:v>7.1696243650378868</c:v>
                </c:pt>
                <c:pt idx="54234">
                  <c:v>4.6032545104653986</c:v>
                </c:pt>
                <c:pt idx="54235">
                  <c:v>2.1870344555782903</c:v>
                </c:pt>
                <c:pt idx="54236">
                  <c:v>1.2310857501786796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3.4956839135858932E-2</c:v>
                </c:pt>
                <c:pt idx="54250">
                  <c:v>0.21471291108214913</c:v>
                </c:pt>
                <c:pt idx="54251">
                  <c:v>0.49545827042754109</c:v>
                </c:pt>
                <c:pt idx="54252">
                  <c:v>0.80098901265247191</c:v>
                </c:pt>
                <c:pt idx="54253">
                  <c:v>1.0385707795230872</c:v>
                </c:pt>
                <c:pt idx="54254">
                  <c:v>1.6162287085977116</c:v>
                </c:pt>
                <c:pt idx="54255">
                  <c:v>1.3089150745313269</c:v>
                </c:pt>
                <c:pt idx="54256">
                  <c:v>1.6504455891118288</c:v>
                </c:pt>
                <c:pt idx="54257">
                  <c:v>6.0983035546076589</c:v>
                </c:pt>
                <c:pt idx="54258">
                  <c:v>6.2844692401930589</c:v>
                </c:pt>
                <c:pt idx="54259">
                  <c:v>3.9421010178693052</c:v>
                </c:pt>
                <c:pt idx="54260">
                  <c:v>0.80834836011649658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2.3229776287746334E-2</c:v>
                </c:pt>
                <c:pt idx="54273">
                  <c:v>6.3735218383567188E-2</c:v>
                </c:pt>
                <c:pt idx="54274">
                  <c:v>0.96019465514232183</c:v>
                </c:pt>
                <c:pt idx="54275">
                  <c:v>2.3142515250469602</c:v>
                </c:pt>
                <c:pt idx="54276">
                  <c:v>5.7496885421960275</c:v>
                </c:pt>
                <c:pt idx="54277">
                  <c:v>8.3817059129263445</c:v>
                </c:pt>
                <c:pt idx="54278">
                  <c:v>9.5258386840026716</c:v>
                </c:pt>
                <c:pt idx="54279">
                  <c:v>8.7903619359903047</c:v>
                </c:pt>
                <c:pt idx="54280">
                  <c:v>6.8185015215444231</c:v>
                </c:pt>
                <c:pt idx="54281">
                  <c:v>1.9350682114447126</c:v>
                </c:pt>
                <c:pt idx="54282">
                  <c:v>1.1368476562757657</c:v>
                </c:pt>
                <c:pt idx="54283">
                  <c:v>2.2981253335225675</c:v>
                </c:pt>
                <c:pt idx="54284">
                  <c:v>0.34687204753008138</c:v>
                </c:pt>
                <c:pt idx="54285">
                  <c:v>5.8018878770524994E-2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.12219092411054353</c:v>
                </c:pt>
                <c:pt idx="54298">
                  <c:v>1.7393978651008375</c:v>
                </c:pt>
                <c:pt idx="54299">
                  <c:v>2.6343021763359431</c:v>
                </c:pt>
                <c:pt idx="54300">
                  <c:v>2.9846400203755907</c:v>
                </c:pt>
                <c:pt idx="54301">
                  <c:v>8.3148621454317073</c:v>
                </c:pt>
                <c:pt idx="54302">
                  <c:v>8.9409214049793189</c:v>
                </c:pt>
                <c:pt idx="54303">
                  <c:v>8.8056892613885029</c:v>
                </c:pt>
                <c:pt idx="54304">
                  <c:v>9.5312176231613872</c:v>
                </c:pt>
                <c:pt idx="54305">
                  <c:v>7.7953575430299846</c:v>
                </c:pt>
                <c:pt idx="54306">
                  <c:v>6.7552180360912644</c:v>
                </c:pt>
                <c:pt idx="54307">
                  <c:v>3.4755889816101893</c:v>
                </c:pt>
                <c:pt idx="54308">
                  <c:v>0.82190653297347327</c:v>
                </c:pt>
                <c:pt idx="54309">
                  <c:v>5.823731865177096E-2</c:v>
                </c:pt>
                <c:pt idx="54310">
                  <c:v>0</c:v>
                </c:pt>
                <c:pt idx="54311">
                  <c:v>0</c:v>
                </c:pt>
                <c:pt idx="54312">
                  <c:v>0</c:v>
                </c:pt>
                <c:pt idx="54313">
                  <c:v>0</c:v>
                </c:pt>
                <c:pt idx="54314">
                  <c:v>0</c:v>
                </c:pt>
                <c:pt idx="54315">
                  <c:v>0</c:v>
                </c:pt>
                <c:pt idx="54316">
                  <c:v>0</c:v>
                </c:pt>
                <c:pt idx="54317">
                  <c:v>0</c:v>
                </c:pt>
                <c:pt idx="54318">
                  <c:v>0</c:v>
                </c:pt>
                <c:pt idx="54319">
                  <c:v>0</c:v>
                </c:pt>
                <c:pt idx="54320">
                  <c:v>5.8423473793156201E-3</c:v>
                </c:pt>
                <c:pt idx="54321">
                  <c:v>0.14570969903943526</c:v>
                </c:pt>
                <c:pt idx="54322">
                  <c:v>0.95379137791280644</c:v>
                </c:pt>
                <c:pt idx="54323">
                  <c:v>2.332116643373193</c:v>
                </c:pt>
                <c:pt idx="54324">
                  <c:v>6.8756883796931243</c:v>
                </c:pt>
                <c:pt idx="54325">
                  <c:v>8.1869326581142019</c:v>
                </c:pt>
                <c:pt idx="54326">
                  <c:v>9.5439085536841155</c:v>
                </c:pt>
                <c:pt idx="54327">
                  <c:v>8.534038182446583</c:v>
                </c:pt>
                <c:pt idx="54328">
                  <c:v>5.7389583241044306</c:v>
                </c:pt>
                <c:pt idx="54329">
                  <c:v>3.0011804401274378</c:v>
                </c:pt>
                <c:pt idx="54330">
                  <c:v>1.6363085746660897</c:v>
                </c:pt>
                <c:pt idx="54331">
                  <c:v>2.104803627706501</c:v>
                </c:pt>
                <c:pt idx="54332">
                  <c:v>0.5947307347593187</c:v>
                </c:pt>
                <c:pt idx="54333">
                  <c:v>3.4762080475300813E-2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5.8442806291244386E-3</c:v>
                </c:pt>
                <c:pt idx="54345">
                  <c:v>0.16859373453837601</c:v>
                </c:pt>
                <c:pt idx="54346">
                  <c:v>2.0278477999095337</c:v>
                </c:pt>
                <c:pt idx="54347">
                  <c:v>4.0804216386317362</c:v>
                </c:pt>
                <c:pt idx="54348">
                  <c:v>7.4750235811554617</c:v>
                </c:pt>
                <c:pt idx="54349">
                  <c:v>9.2513379449681601</c:v>
                </c:pt>
                <c:pt idx="54350">
                  <c:v>10.277778463942147</c:v>
                </c:pt>
                <c:pt idx="54351">
                  <c:v>10.022572572574205</c:v>
                </c:pt>
                <c:pt idx="54352">
                  <c:v>8.6987878226773674</c:v>
                </c:pt>
                <c:pt idx="54353">
                  <c:v>7.6918969059280764</c:v>
                </c:pt>
                <c:pt idx="54354">
                  <c:v>6.3587528008314003</c:v>
                </c:pt>
                <c:pt idx="54355">
                  <c:v>2.3745668655775138</c:v>
                </c:pt>
                <c:pt idx="54356">
                  <c:v>0.61273672115886157</c:v>
                </c:pt>
                <c:pt idx="54357">
                  <c:v>5.1948231069426837E-2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1.1615989053084998E-2</c:v>
                </c:pt>
                <c:pt idx="54369">
                  <c:v>5.8179371720536915E-2</c:v>
                </c:pt>
                <c:pt idx="54370">
                  <c:v>0.59147184162573518</c:v>
                </c:pt>
                <c:pt idx="54371">
                  <c:v>1.4806412390269568</c:v>
                </c:pt>
                <c:pt idx="54372">
                  <c:v>1.965534859208796</c:v>
                </c:pt>
                <c:pt idx="54373">
                  <c:v>3.4710486189084815</c:v>
                </c:pt>
                <c:pt idx="54374">
                  <c:v>5.2765226661144036</c:v>
                </c:pt>
                <c:pt idx="54375">
                  <c:v>5.2926841966163689</c:v>
                </c:pt>
                <c:pt idx="54376">
                  <c:v>4.7533726215793202</c:v>
                </c:pt>
                <c:pt idx="54377">
                  <c:v>4.9013398558262908</c:v>
                </c:pt>
                <c:pt idx="54378">
                  <c:v>3.2822921080887113</c:v>
                </c:pt>
                <c:pt idx="54379">
                  <c:v>2.3042840890781231</c:v>
                </c:pt>
                <c:pt idx="54380">
                  <c:v>0.93372730597592302</c:v>
                </c:pt>
                <c:pt idx="54381">
                  <c:v>5.8041890209168931E-2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5.8038986726547705E-2</c:v>
                </c:pt>
                <c:pt idx="54394">
                  <c:v>0.55446259267420517</c:v>
                </c:pt>
                <c:pt idx="54395">
                  <c:v>2.2610661406067107</c:v>
                </c:pt>
                <c:pt idx="54396">
                  <c:v>5.4039802906731165</c:v>
                </c:pt>
                <c:pt idx="54397">
                  <c:v>6.8153382898114057</c:v>
                </c:pt>
                <c:pt idx="54398">
                  <c:v>7.8311929086716949</c:v>
                </c:pt>
                <c:pt idx="54399">
                  <c:v>7.5176362382567818</c:v>
                </c:pt>
                <c:pt idx="54400">
                  <c:v>8.1222635327691926</c:v>
                </c:pt>
                <c:pt idx="54401">
                  <c:v>6.7385947514677147</c:v>
                </c:pt>
                <c:pt idx="54402">
                  <c:v>4.5847485914982267</c:v>
                </c:pt>
                <c:pt idx="54403">
                  <c:v>4.2305841355032943</c:v>
                </c:pt>
                <c:pt idx="54404">
                  <c:v>1.2959678715626213</c:v>
                </c:pt>
                <c:pt idx="54405">
                  <c:v>4.6435997219719652E-2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.12866515131204648</c:v>
                </c:pt>
                <c:pt idx="54418">
                  <c:v>2.0253629234816279</c:v>
                </c:pt>
                <c:pt idx="54419">
                  <c:v>4.9332631519559573</c:v>
                </c:pt>
                <c:pt idx="54420">
                  <c:v>7.1464615508015639</c:v>
                </c:pt>
                <c:pt idx="54421">
                  <c:v>7.9143518509370923</c:v>
                </c:pt>
                <c:pt idx="54422">
                  <c:v>5.6754417267441601</c:v>
                </c:pt>
                <c:pt idx="54423">
                  <c:v>4.6685148700124239</c:v>
                </c:pt>
                <c:pt idx="54424">
                  <c:v>4.3557987351249974</c:v>
                </c:pt>
                <c:pt idx="54425">
                  <c:v>4.1784935349145087</c:v>
                </c:pt>
                <c:pt idx="54426">
                  <c:v>3.6547407214013128</c:v>
                </c:pt>
                <c:pt idx="54427">
                  <c:v>2.6875653867930716</c:v>
                </c:pt>
                <c:pt idx="54428">
                  <c:v>0.64966043181534749</c:v>
                </c:pt>
                <c:pt idx="54429">
                  <c:v>2.3336487398857443E-2</c:v>
                </c:pt>
                <c:pt idx="54430">
                  <c:v>0</c:v>
                </c:pt>
                <c:pt idx="54431">
                  <c:v>0</c:v>
                </c:pt>
                <c:pt idx="54432">
                  <c:v>0</c:v>
                </c:pt>
                <c:pt idx="54433">
                  <c:v>0</c:v>
                </c:pt>
                <c:pt idx="54434">
                  <c:v>0</c:v>
                </c:pt>
                <c:pt idx="54435">
                  <c:v>0</c:v>
                </c:pt>
                <c:pt idx="54436">
                  <c:v>0</c:v>
                </c:pt>
                <c:pt idx="54437">
                  <c:v>0</c:v>
                </c:pt>
                <c:pt idx="54438">
                  <c:v>0</c:v>
                </c:pt>
                <c:pt idx="54439">
                  <c:v>0</c:v>
                </c:pt>
                <c:pt idx="54440">
                  <c:v>0</c:v>
                </c:pt>
                <c:pt idx="54441">
                  <c:v>9.3721583797739941E-2</c:v>
                </c:pt>
                <c:pt idx="54442">
                  <c:v>0.99888836651520918</c:v>
                </c:pt>
                <c:pt idx="54443">
                  <c:v>2.5221056359297069</c:v>
                </c:pt>
                <c:pt idx="54444">
                  <c:v>4.1919736026198526</c:v>
                </c:pt>
                <c:pt idx="54445">
                  <c:v>5.0362887551711646</c:v>
                </c:pt>
                <c:pt idx="54446">
                  <c:v>7.3277413408782337</c:v>
                </c:pt>
                <c:pt idx="54447">
                  <c:v>5.3457640291850792</c:v>
                </c:pt>
                <c:pt idx="54448">
                  <c:v>8.2234540886078697</c:v>
                </c:pt>
                <c:pt idx="54449">
                  <c:v>3.2101473269411649</c:v>
                </c:pt>
                <c:pt idx="54450">
                  <c:v>2.1747083936591105</c:v>
                </c:pt>
                <c:pt idx="54451">
                  <c:v>1.7325872887815319</c:v>
                </c:pt>
                <c:pt idx="54452">
                  <c:v>1.2227639886953274</c:v>
                </c:pt>
                <c:pt idx="54453">
                  <c:v>0.1283666021382299</c:v>
                </c:pt>
                <c:pt idx="54454">
                  <c:v>0</c:v>
                </c:pt>
                <c:pt idx="54455">
                  <c:v>0</c:v>
                </c:pt>
                <c:pt idx="54456">
                  <c:v>0</c:v>
                </c:pt>
                <c:pt idx="54457">
                  <c:v>0</c:v>
                </c:pt>
                <c:pt idx="54458">
                  <c:v>0</c:v>
                </c:pt>
                <c:pt idx="54459">
                  <c:v>0</c:v>
                </c:pt>
                <c:pt idx="54460">
                  <c:v>0</c:v>
                </c:pt>
                <c:pt idx="54461">
                  <c:v>0</c:v>
                </c:pt>
                <c:pt idx="54462">
                  <c:v>0</c:v>
                </c:pt>
                <c:pt idx="54463">
                  <c:v>0</c:v>
                </c:pt>
                <c:pt idx="54464">
                  <c:v>1.1730061817487668E-2</c:v>
                </c:pt>
                <c:pt idx="54465">
                  <c:v>0.1525200915998601</c:v>
                </c:pt>
                <c:pt idx="54466">
                  <c:v>1.8267518193795289</c:v>
                </c:pt>
                <c:pt idx="54467">
                  <c:v>3.6540524677818671</c:v>
                </c:pt>
                <c:pt idx="54468">
                  <c:v>3.1222767683537311</c:v>
                </c:pt>
                <c:pt idx="54469">
                  <c:v>4.7037884558231253</c:v>
                </c:pt>
                <c:pt idx="54470">
                  <c:v>9.5319183540179893</c:v>
                </c:pt>
                <c:pt idx="54471">
                  <c:v>9.5171160863158839</c:v>
                </c:pt>
                <c:pt idx="54472">
                  <c:v>8.8525636413660642</c:v>
                </c:pt>
                <c:pt idx="54473">
                  <c:v>5.5332176718596848</c:v>
                </c:pt>
                <c:pt idx="54474">
                  <c:v>6.8545090206489236</c:v>
                </c:pt>
                <c:pt idx="54475">
                  <c:v>2.405007835784466</c:v>
                </c:pt>
                <c:pt idx="54476">
                  <c:v>0.85540848910489731</c:v>
                </c:pt>
                <c:pt idx="54477">
                  <c:v>8.1114058353132443E-2</c:v>
                </c:pt>
                <c:pt idx="54478">
                  <c:v>0</c:v>
                </c:pt>
                <c:pt idx="54479">
                  <c:v>0</c:v>
                </c:pt>
                <c:pt idx="54480">
                  <c:v>0</c:v>
                </c:pt>
                <c:pt idx="54481">
                  <c:v>0</c:v>
                </c:pt>
                <c:pt idx="54482">
                  <c:v>0</c:v>
                </c:pt>
                <c:pt idx="54483">
                  <c:v>0</c:v>
                </c:pt>
                <c:pt idx="54484">
                  <c:v>0</c:v>
                </c:pt>
                <c:pt idx="54485">
                  <c:v>0</c:v>
                </c:pt>
                <c:pt idx="54486">
                  <c:v>0</c:v>
                </c:pt>
                <c:pt idx="54487">
                  <c:v>0</c:v>
                </c:pt>
                <c:pt idx="54488">
                  <c:v>1.1627161817487668E-2</c:v>
                </c:pt>
                <c:pt idx="54489">
                  <c:v>6.3919881206334878E-2</c:v>
                </c:pt>
                <c:pt idx="54490">
                  <c:v>0.36437776699489177</c:v>
                </c:pt>
                <c:pt idx="54491">
                  <c:v>0.88861086287878155</c:v>
                </c:pt>
                <c:pt idx="54492">
                  <c:v>1.0795919865332335</c:v>
                </c:pt>
                <c:pt idx="54493">
                  <c:v>1.3434927149005316</c:v>
                </c:pt>
                <c:pt idx="54494">
                  <c:v>1.2992282129487212</c:v>
                </c:pt>
                <c:pt idx="54495">
                  <c:v>1.7584304725996653</c:v>
                </c:pt>
                <c:pt idx="54496">
                  <c:v>4.0886975695856203</c:v>
                </c:pt>
                <c:pt idx="54497">
                  <c:v>2.889969286194924</c:v>
                </c:pt>
                <c:pt idx="54498">
                  <c:v>2.3445144813967702</c:v>
                </c:pt>
                <c:pt idx="54499">
                  <c:v>2.6857709243340877</c:v>
                </c:pt>
                <c:pt idx="54500">
                  <c:v>1.743373556442305</c:v>
                </c:pt>
                <c:pt idx="54501">
                  <c:v>0.17227251622925183</c:v>
                </c:pt>
                <c:pt idx="54502">
                  <c:v>0</c:v>
                </c:pt>
                <c:pt idx="54503">
                  <c:v>0</c:v>
                </c:pt>
                <c:pt idx="54504">
                  <c:v>0</c:v>
                </c:pt>
                <c:pt idx="54505">
                  <c:v>0</c:v>
                </c:pt>
                <c:pt idx="54506">
                  <c:v>0</c:v>
                </c:pt>
                <c:pt idx="54507">
                  <c:v>0</c:v>
                </c:pt>
                <c:pt idx="54508">
                  <c:v>0</c:v>
                </c:pt>
                <c:pt idx="54509">
                  <c:v>0</c:v>
                </c:pt>
                <c:pt idx="54510">
                  <c:v>0</c:v>
                </c:pt>
                <c:pt idx="54511">
                  <c:v>0</c:v>
                </c:pt>
                <c:pt idx="54512">
                  <c:v>5.8689447810366235E-3</c:v>
                </c:pt>
                <c:pt idx="54513">
                  <c:v>0.29819787547625826</c:v>
                </c:pt>
                <c:pt idx="54514">
                  <c:v>1.9550671886221849</c:v>
                </c:pt>
                <c:pt idx="54515">
                  <c:v>5.527475488296087</c:v>
                </c:pt>
                <c:pt idx="54516">
                  <c:v>7.6862981252687437</c:v>
                </c:pt>
                <c:pt idx="54517">
                  <c:v>6.2516876946927704</c:v>
                </c:pt>
                <c:pt idx="54518">
                  <c:v>7.3456661176601701</c:v>
                </c:pt>
                <c:pt idx="54519">
                  <c:v>7.3721526494086138</c:v>
                </c:pt>
                <c:pt idx="54520">
                  <c:v>5.5833028966218521</c:v>
                </c:pt>
                <c:pt idx="54521">
                  <c:v>6.5856931445889053</c:v>
                </c:pt>
                <c:pt idx="54522">
                  <c:v>3.7529494886284716</c:v>
                </c:pt>
                <c:pt idx="54523">
                  <c:v>3.5247097599931903</c:v>
                </c:pt>
                <c:pt idx="54524">
                  <c:v>1.1517973812445113</c:v>
                </c:pt>
                <c:pt idx="54525">
                  <c:v>0.20948933540588036</c:v>
                </c:pt>
                <c:pt idx="54526">
                  <c:v>0</c:v>
                </c:pt>
                <c:pt idx="54527">
                  <c:v>0</c:v>
                </c:pt>
                <c:pt idx="54528">
                  <c:v>0</c:v>
                </c:pt>
                <c:pt idx="54529">
                  <c:v>0</c:v>
                </c:pt>
                <c:pt idx="54530">
                  <c:v>0</c:v>
                </c:pt>
                <c:pt idx="54531">
                  <c:v>0</c:v>
                </c:pt>
                <c:pt idx="54532">
                  <c:v>0</c:v>
                </c:pt>
                <c:pt idx="54533">
                  <c:v>0</c:v>
                </c:pt>
                <c:pt idx="54534">
                  <c:v>0</c:v>
                </c:pt>
                <c:pt idx="54535">
                  <c:v>0</c:v>
                </c:pt>
                <c:pt idx="54536">
                  <c:v>0</c:v>
                </c:pt>
                <c:pt idx="54537">
                  <c:v>0.27354883797656837</c:v>
                </c:pt>
                <c:pt idx="54538">
                  <c:v>1.3483689494142097</c:v>
                </c:pt>
                <c:pt idx="54539">
                  <c:v>5.3999244357957732</c:v>
                </c:pt>
                <c:pt idx="54540">
                  <c:v>7.9939546778183814</c:v>
                </c:pt>
                <c:pt idx="54541">
                  <c:v>5.217283648132649</c:v>
                </c:pt>
                <c:pt idx="54542">
                  <c:v>9.1212700292091053</c:v>
                </c:pt>
                <c:pt idx="54543">
                  <c:v>2.3253178533327921</c:v>
                </c:pt>
                <c:pt idx="54544">
                  <c:v>5.5513653084035059</c:v>
                </c:pt>
                <c:pt idx="54545">
                  <c:v>5.7484026838253808</c:v>
                </c:pt>
                <c:pt idx="54546">
                  <c:v>3.1477039305550121</c:v>
                </c:pt>
                <c:pt idx="54547">
                  <c:v>3.5534167521791988</c:v>
                </c:pt>
                <c:pt idx="54548">
                  <c:v>1.3335774351111394</c:v>
                </c:pt>
                <c:pt idx="54549">
                  <c:v>0.18217347355323465</c:v>
                </c:pt>
                <c:pt idx="54550">
                  <c:v>0</c:v>
                </c:pt>
                <c:pt idx="54551">
                  <c:v>0</c:v>
                </c:pt>
                <c:pt idx="54552">
                  <c:v>0</c:v>
                </c:pt>
                <c:pt idx="54553">
                  <c:v>0</c:v>
                </c:pt>
                <c:pt idx="54554">
                  <c:v>0</c:v>
                </c:pt>
                <c:pt idx="54555">
                  <c:v>0</c:v>
                </c:pt>
                <c:pt idx="54556">
                  <c:v>0</c:v>
                </c:pt>
                <c:pt idx="54557">
                  <c:v>0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.24181879663835196</c:v>
                </c:pt>
                <c:pt idx="54562">
                  <c:v>1.3603481756557181</c:v>
                </c:pt>
                <c:pt idx="54563">
                  <c:v>3.1797227705508044</c:v>
                </c:pt>
                <c:pt idx="54564">
                  <c:v>6.0590972313991545</c:v>
                </c:pt>
                <c:pt idx="54565">
                  <c:v>7.3913103087181149</c:v>
                </c:pt>
                <c:pt idx="54566">
                  <c:v>9.7286208324067118</c:v>
                </c:pt>
                <c:pt idx="54567">
                  <c:v>10.097153165856165</c:v>
                </c:pt>
                <c:pt idx="54568">
                  <c:v>8.3626606318056158</c:v>
                </c:pt>
                <c:pt idx="54569">
                  <c:v>4.1605893992804717</c:v>
                </c:pt>
                <c:pt idx="54570">
                  <c:v>3.9796719161792389</c:v>
                </c:pt>
                <c:pt idx="54571">
                  <c:v>4.2436518677390298</c:v>
                </c:pt>
                <c:pt idx="54572">
                  <c:v>0.98256978949945284</c:v>
                </c:pt>
                <c:pt idx="54573">
                  <c:v>7.0552111343867796E-2</c:v>
                </c:pt>
                <c:pt idx="54574">
                  <c:v>0</c:v>
                </c:pt>
                <c:pt idx="54575">
                  <c:v>0</c:v>
                </c:pt>
                <c:pt idx="54576">
                  <c:v>0</c:v>
                </c:pt>
                <c:pt idx="54577">
                  <c:v>0</c:v>
                </c:pt>
                <c:pt idx="54578">
                  <c:v>0</c:v>
                </c:pt>
                <c:pt idx="54579">
                  <c:v>0</c:v>
                </c:pt>
                <c:pt idx="54580">
                  <c:v>0</c:v>
                </c:pt>
                <c:pt idx="54581">
                  <c:v>0</c:v>
                </c:pt>
                <c:pt idx="54582">
                  <c:v>0</c:v>
                </c:pt>
                <c:pt idx="54583">
                  <c:v>5.9262793432608065E-3</c:v>
                </c:pt>
                <c:pt idx="54584">
                  <c:v>1.1863450706376556E-2</c:v>
                </c:pt>
                <c:pt idx="54585">
                  <c:v>0.25456672505656164</c:v>
                </c:pt>
                <c:pt idx="54586">
                  <c:v>1.2173669341279811</c:v>
                </c:pt>
                <c:pt idx="54587">
                  <c:v>4.630651045418742</c:v>
                </c:pt>
                <c:pt idx="54588">
                  <c:v>5.6238480978476506</c:v>
                </c:pt>
                <c:pt idx="54589">
                  <c:v>7.2293693712221083</c:v>
                </c:pt>
                <c:pt idx="54590">
                  <c:v>6.6689417014639929</c:v>
                </c:pt>
                <c:pt idx="54591">
                  <c:v>7.0110133305310871</c:v>
                </c:pt>
                <c:pt idx="54592">
                  <c:v>9.1004292818869867</c:v>
                </c:pt>
                <c:pt idx="54593">
                  <c:v>8.604317828971741</c:v>
                </c:pt>
                <c:pt idx="54594">
                  <c:v>6.1969495216124981</c:v>
                </c:pt>
                <c:pt idx="54595">
                  <c:v>3.9828873644851885</c:v>
                </c:pt>
                <c:pt idx="54596">
                  <c:v>1.2623446443203274</c:v>
                </c:pt>
                <c:pt idx="54597">
                  <c:v>0.30632908338299891</c:v>
                </c:pt>
                <c:pt idx="54598">
                  <c:v>0</c:v>
                </c:pt>
                <c:pt idx="54599">
                  <c:v>0</c:v>
                </c:pt>
                <c:pt idx="54600">
                  <c:v>0</c:v>
                </c:pt>
                <c:pt idx="54601">
                  <c:v>0</c:v>
                </c:pt>
                <c:pt idx="54602">
                  <c:v>0</c:v>
                </c:pt>
                <c:pt idx="54603">
                  <c:v>0</c:v>
                </c:pt>
                <c:pt idx="54604">
                  <c:v>0</c:v>
                </c:pt>
                <c:pt idx="54605">
                  <c:v>0</c:v>
                </c:pt>
                <c:pt idx="54606">
                  <c:v>0</c:v>
                </c:pt>
                <c:pt idx="54607">
                  <c:v>0</c:v>
                </c:pt>
                <c:pt idx="54608">
                  <c:v>0</c:v>
                </c:pt>
                <c:pt idx="54609">
                  <c:v>0.39645295524969326</c:v>
                </c:pt>
                <c:pt idx="54610">
                  <c:v>3.6126148579609749</c:v>
                </c:pt>
                <c:pt idx="54611">
                  <c:v>4.0444135493337239</c:v>
                </c:pt>
                <c:pt idx="54612">
                  <c:v>4.7664787494968444</c:v>
                </c:pt>
                <c:pt idx="54613">
                  <c:v>7.6062454603084264</c:v>
                </c:pt>
                <c:pt idx="54614">
                  <c:v>9.7887666316992359</c:v>
                </c:pt>
                <c:pt idx="54615">
                  <c:v>6.5204833357843475</c:v>
                </c:pt>
                <c:pt idx="54616">
                  <c:v>6.0564862981531427</c:v>
                </c:pt>
                <c:pt idx="54617">
                  <c:v>3.4683145123363719</c:v>
                </c:pt>
                <c:pt idx="54618">
                  <c:v>4.2615948084586419</c:v>
                </c:pt>
                <c:pt idx="54619">
                  <c:v>2.4954209756439929</c:v>
                </c:pt>
                <c:pt idx="54620">
                  <c:v>0.87512198781707373</c:v>
                </c:pt>
                <c:pt idx="54621">
                  <c:v>8.802309256936458E-2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5.9092023186867052E-3</c:v>
                </c:pt>
                <c:pt idx="54633">
                  <c:v>0.57035391956363413</c:v>
                </c:pt>
                <c:pt idx="54634">
                  <c:v>2.2118526649480836</c:v>
                </c:pt>
                <c:pt idx="54635">
                  <c:v>3.5574282752757158</c:v>
                </c:pt>
                <c:pt idx="54636">
                  <c:v>5.2160809092911018</c:v>
                </c:pt>
                <c:pt idx="54637">
                  <c:v>7.0247488719418172</c:v>
                </c:pt>
                <c:pt idx="54638">
                  <c:v>11.225138087911468</c:v>
                </c:pt>
                <c:pt idx="54639">
                  <c:v>11.244483172047788</c:v>
                </c:pt>
                <c:pt idx="54640">
                  <c:v>6.9315872717707983</c:v>
                </c:pt>
                <c:pt idx="54641">
                  <c:v>5.1434039836148413</c:v>
                </c:pt>
                <c:pt idx="54642">
                  <c:v>3.1031509292672901</c:v>
                </c:pt>
                <c:pt idx="54643">
                  <c:v>1.4178545868455628</c:v>
                </c:pt>
                <c:pt idx="54644">
                  <c:v>0.62891889329390493</c:v>
                </c:pt>
                <c:pt idx="54645">
                  <c:v>8.1933636206255753E-2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1.7652033702774586E-2</c:v>
                </c:pt>
                <c:pt idx="54657">
                  <c:v>0.44561019265473895</c:v>
                </c:pt>
                <c:pt idx="54658">
                  <c:v>1.4530720100086703</c:v>
                </c:pt>
                <c:pt idx="54659">
                  <c:v>2.1464642805286367</c:v>
                </c:pt>
                <c:pt idx="54660">
                  <c:v>2.6150031952705892</c:v>
                </c:pt>
                <c:pt idx="54661">
                  <c:v>1.9653914237496919</c:v>
                </c:pt>
                <c:pt idx="54662">
                  <c:v>4.549659807446198</c:v>
                </c:pt>
                <c:pt idx="54663">
                  <c:v>3.6154045189781425</c:v>
                </c:pt>
                <c:pt idx="54664">
                  <c:v>9.3524833548882036</c:v>
                </c:pt>
                <c:pt idx="54665">
                  <c:v>5.0871530308471709</c:v>
                </c:pt>
                <c:pt idx="54666">
                  <c:v>2.6742070117861259</c:v>
                </c:pt>
                <c:pt idx="54667">
                  <c:v>3.0269660413174675</c:v>
                </c:pt>
                <c:pt idx="54668">
                  <c:v>1.0922482163123155</c:v>
                </c:pt>
                <c:pt idx="54669">
                  <c:v>0.15117688330469828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1.1646030052809047E-2</c:v>
                </c:pt>
                <c:pt idx="54680">
                  <c:v>1.7501610804609394E-2</c:v>
                </c:pt>
                <c:pt idx="54681">
                  <c:v>0.16327611533905914</c:v>
                </c:pt>
                <c:pt idx="54682">
                  <c:v>0.49882285135590487</c:v>
                </c:pt>
                <c:pt idx="54683">
                  <c:v>0.70466136299223703</c:v>
                </c:pt>
                <c:pt idx="54684">
                  <c:v>0.83659021573945758</c:v>
                </c:pt>
                <c:pt idx="54685">
                  <c:v>1.0591062752069198</c:v>
                </c:pt>
                <c:pt idx="54686">
                  <c:v>1.5625529597846977</c:v>
                </c:pt>
                <c:pt idx="54687">
                  <c:v>2.5190706418366955</c:v>
                </c:pt>
                <c:pt idx="54688">
                  <c:v>5.4693786475477921</c:v>
                </c:pt>
                <c:pt idx="54689">
                  <c:v>5.572292550153505</c:v>
                </c:pt>
                <c:pt idx="54690">
                  <c:v>4.1224639459318153</c:v>
                </c:pt>
                <c:pt idx="54691">
                  <c:v>4.7079486073461094</c:v>
                </c:pt>
                <c:pt idx="54692">
                  <c:v>2.4891517559447411</c:v>
                </c:pt>
                <c:pt idx="54693">
                  <c:v>0.50054706084538392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5.8367485179841461E-3</c:v>
                </c:pt>
                <c:pt idx="54705">
                  <c:v>0.49410262432640573</c:v>
                </c:pt>
                <c:pt idx="54706">
                  <c:v>1.9091776168024188</c:v>
                </c:pt>
                <c:pt idx="54707">
                  <c:v>5.6494238261269647</c:v>
                </c:pt>
                <c:pt idx="54708">
                  <c:v>8.7103203427355176</c:v>
                </c:pt>
                <c:pt idx="54709">
                  <c:v>10.161649006895734</c:v>
                </c:pt>
                <c:pt idx="54710">
                  <c:v>9.5523799091088062</c:v>
                </c:pt>
                <c:pt idx="54711">
                  <c:v>6.3124856972412902</c:v>
                </c:pt>
                <c:pt idx="54712">
                  <c:v>3.9566409784929184</c:v>
                </c:pt>
                <c:pt idx="54713">
                  <c:v>2.0074820076294371</c:v>
                </c:pt>
                <c:pt idx="54714">
                  <c:v>0.74755321043396461</c:v>
                </c:pt>
                <c:pt idx="54715">
                  <c:v>1.1542318848908411</c:v>
                </c:pt>
                <c:pt idx="54716">
                  <c:v>1.8765304485057905</c:v>
                </c:pt>
                <c:pt idx="54717">
                  <c:v>0.47820673499418953</c:v>
                </c:pt>
                <c:pt idx="54718">
                  <c:v>0</c:v>
                </c:pt>
                <c:pt idx="54719">
                  <c:v>0</c:v>
                </c:pt>
                <c:pt idx="54720">
                  <c:v>0</c:v>
                </c:pt>
                <c:pt idx="54721">
                  <c:v>0</c:v>
                </c:pt>
                <c:pt idx="54722">
                  <c:v>0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2.9189130092111614E-2</c:v>
                </c:pt>
                <c:pt idx="54728">
                  <c:v>4.0808434980538759E-2</c:v>
                </c:pt>
                <c:pt idx="54729">
                  <c:v>1.2152740913943787</c:v>
                </c:pt>
                <c:pt idx="54730">
                  <c:v>2.6779473114542269</c:v>
                </c:pt>
                <c:pt idx="54731">
                  <c:v>4.1197155446518439</c:v>
                </c:pt>
                <c:pt idx="54732">
                  <c:v>6.9562832738244138</c:v>
                </c:pt>
                <c:pt idx="54733">
                  <c:v>5.391456798190398</c:v>
                </c:pt>
                <c:pt idx="54734">
                  <c:v>8.569298698020404</c:v>
                </c:pt>
                <c:pt idx="54735">
                  <c:v>8.4167319847166429</c:v>
                </c:pt>
                <c:pt idx="54736">
                  <c:v>3.8114651485343929</c:v>
                </c:pt>
                <c:pt idx="54737">
                  <c:v>9.2618130220142163</c:v>
                </c:pt>
                <c:pt idx="54738">
                  <c:v>8.0598197264343074</c:v>
                </c:pt>
                <c:pt idx="54739">
                  <c:v>5.1006251979111719</c:v>
                </c:pt>
                <c:pt idx="54740">
                  <c:v>1.6107470452754349</c:v>
                </c:pt>
                <c:pt idx="54741">
                  <c:v>0.58159707579287778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1.1715045259182303E-2</c:v>
                </c:pt>
                <c:pt idx="54752">
                  <c:v>6.428479617151997E-2</c:v>
                </c:pt>
                <c:pt idx="54753">
                  <c:v>0.52335761561414662</c:v>
                </c:pt>
                <c:pt idx="54754">
                  <c:v>1.4278446135682832</c:v>
                </c:pt>
                <c:pt idx="54755">
                  <c:v>4.49116981257579</c:v>
                </c:pt>
                <c:pt idx="54756">
                  <c:v>4.1167079614780704</c:v>
                </c:pt>
                <c:pt idx="54757">
                  <c:v>6.777076497160289</c:v>
                </c:pt>
                <c:pt idx="54758">
                  <c:v>9.4022977785350932</c:v>
                </c:pt>
                <c:pt idx="54759">
                  <c:v>12.11740813583679</c:v>
                </c:pt>
                <c:pt idx="54760">
                  <c:v>11.523452572843757</c:v>
                </c:pt>
                <c:pt idx="54761">
                  <c:v>7.1311614812324509</c:v>
                </c:pt>
                <c:pt idx="54762">
                  <c:v>6.2587840193866633</c:v>
                </c:pt>
                <c:pt idx="54763">
                  <c:v>3.7960266971292334</c:v>
                </c:pt>
                <c:pt idx="54764">
                  <c:v>1.8035228913594039</c:v>
                </c:pt>
                <c:pt idx="54765">
                  <c:v>0.5778457208451605</c:v>
                </c:pt>
                <c:pt idx="54766">
                  <c:v>0</c:v>
                </c:pt>
                <c:pt idx="54767">
                  <c:v>0</c:v>
                </c:pt>
                <c:pt idx="54768">
                  <c:v>0</c:v>
                </c:pt>
                <c:pt idx="54769">
                  <c:v>0</c:v>
                </c:pt>
                <c:pt idx="54770">
                  <c:v>0</c:v>
                </c:pt>
                <c:pt idx="54771">
                  <c:v>0</c:v>
                </c:pt>
                <c:pt idx="54772">
                  <c:v>0</c:v>
                </c:pt>
                <c:pt idx="54773">
                  <c:v>0</c:v>
                </c:pt>
                <c:pt idx="54774">
                  <c:v>0</c:v>
                </c:pt>
                <c:pt idx="54775">
                  <c:v>0</c:v>
                </c:pt>
                <c:pt idx="54776">
                  <c:v>1.1573806261932112E-2</c:v>
                </c:pt>
                <c:pt idx="54777">
                  <c:v>1.1524856865836477</c:v>
                </c:pt>
                <c:pt idx="54778">
                  <c:v>3.6960827904270599</c:v>
                </c:pt>
                <c:pt idx="54779">
                  <c:v>6.5260811156348879</c:v>
                </c:pt>
                <c:pt idx="54780">
                  <c:v>7.8539063990756377</c:v>
                </c:pt>
                <c:pt idx="54781">
                  <c:v>10.02608329300851</c:v>
                </c:pt>
                <c:pt idx="54782">
                  <c:v>9.7597874956991575</c:v>
                </c:pt>
                <c:pt idx="54783">
                  <c:v>10.272447833539154</c:v>
                </c:pt>
                <c:pt idx="54784">
                  <c:v>9.9666995492907056</c:v>
                </c:pt>
                <c:pt idx="54785">
                  <c:v>6.7193818220606882</c:v>
                </c:pt>
                <c:pt idx="54786">
                  <c:v>5.7670617116412064</c:v>
                </c:pt>
                <c:pt idx="54787">
                  <c:v>4.2154503364461062</c:v>
                </c:pt>
                <c:pt idx="54788">
                  <c:v>1.8933456878542432</c:v>
                </c:pt>
                <c:pt idx="54789">
                  <c:v>0.35979485459318028</c:v>
                </c:pt>
                <c:pt idx="54790">
                  <c:v>0</c:v>
                </c:pt>
                <c:pt idx="54791">
                  <c:v>0</c:v>
                </c:pt>
                <c:pt idx="54792">
                  <c:v>0</c:v>
                </c:pt>
                <c:pt idx="54793">
                  <c:v>0</c:v>
                </c:pt>
                <c:pt idx="54794">
                  <c:v>0</c:v>
                </c:pt>
                <c:pt idx="54795">
                  <c:v>0</c:v>
                </c:pt>
                <c:pt idx="54796">
                  <c:v>0</c:v>
                </c:pt>
                <c:pt idx="54797">
                  <c:v>0</c:v>
                </c:pt>
                <c:pt idx="54798">
                  <c:v>0</c:v>
                </c:pt>
                <c:pt idx="54799">
                  <c:v>0</c:v>
                </c:pt>
                <c:pt idx="54800">
                  <c:v>5.7696995655811947E-2</c:v>
                </c:pt>
                <c:pt idx="54801">
                  <c:v>0.81480556107676105</c:v>
                </c:pt>
                <c:pt idx="54802">
                  <c:v>4.2015184767412244</c:v>
                </c:pt>
                <c:pt idx="54803">
                  <c:v>7.1369888253939493</c:v>
                </c:pt>
                <c:pt idx="54804">
                  <c:v>8.5226555703721676</c:v>
                </c:pt>
                <c:pt idx="54805">
                  <c:v>10.679055602678694</c:v>
                </c:pt>
                <c:pt idx="54806">
                  <c:v>9.0571963361189916</c:v>
                </c:pt>
                <c:pt idx="54807">
                  <c:v>10.565840995285674</c:v>
                </c:pt>
                <c:pt idx="54808">
                  <c:v>11.549389838742631</c:v>
                </c:pt>
                <c:pt idx="54809">
                  <c:v>7.5856096778820969</c:v>
                </c:pt>
                <c:pt idx="54810">
                  <c:v>5.3245683435813067</c:v>
                </c:pt>
                <c:pt idx="54811">
                  <c:v>3.5434796944147857</c:v>
                </c:pt>
                <c:pt idx="54812">
                  <c:v>2.0578524089893193</c:v>
                </c:pt>
                <c:pt idx="54813">
                  <c:v>0.45954604049155445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1.7417720868180345E-2</c:v>
                </c:pt>
                <c:pt idx="54824">
                  <c:v>4.6363126173726857E-2</c:v>
                </c:pt>
                <c:pt idx="54825">
                  <c:v>0.33536360690108408</c:v>
                </c:pt>
                <c:pt idx="54826">
                  <c:v>3.25839999952855</c:v>
                </c:pt>
                <c:pt idx="54827">
                  <c:v>4.9427590531552426</c:v>
                </c:pt>
                <c:pt idx="54828">
                  <c:v>3.6734616272133511</c:v>
                </c:pt>
                <c:pt idx="54829">
                  <c:v>4.3673921559939517</c:v>
                </c:pt>
                <c:pt idx="54830">
                  <c:v>5.7874921973016482</c:v>
                </c:pt>
                <c:pt idx="54831">
                  <c:v>7.5731162615595524</c:v>
                </c:pt>
                <c:pt idx="54832">
                  <c:v>5.7797463082795826</c:v>
                </c:pt>
                <c:pt idx="54833">
                  <c:v>5.6638881271059907</c:v>
                </c:pt>
                <c:pt idx="54834">
                  <c:v>6.6572741005754796</c:v>
                </c:pt>
                <c:pt idx="54835">
                  <c:v>5.2427129244903101</c:v>
                </c:pt>
                <c:pt idx="54836">
                  <c:v>2.7547136756963897</c:v>
                </c:pt>
                <c:pt idx="54837">
                  <c:v>0.44682616185016522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5.7395348988163609E-3</c:v>
                </c:pt>
                <c:pt idx="54848">
                  <c:v>3.4394394502633624E-2</c:v>
                </c:pt>
                <c:pt idx="54849">
                  <c:v>0.80910292827141261</c:v>
                </c:pt>
                <c:pt idx="54850">
                  <c:v>3.4130629208166585</c:v>
                </c:pt>
                <c:pt idx="54851">
                  <c:v>6.870235181014519</c:v>
                </c:pt>
                <c:pt idx="54852">
                  <c:v>5.4840231687469974</c:v>
                </c:pt>
                <c:pt idx="54853">
                  <c:v>6.8446666030065986</c:v>
                </c:pt>
                <c:pt idx="54854">
                  <c:v>8.1741057194580264</c:v>
                </c:pt>
                <c:pt idx="54855">
                  <c:v>7.0209271020252544</c:v>
                </c:pt>
                <c:pt idx="54856">
                  <c:v>6.3800077718447357</c:v>
                </c:pt>
                <c:pt idx="54857">
                  <c:v>5.0662041170578611</c:v>
                </c:pt>
                <c:pt idx="54858">
                  <c:v>4.3089490623469606</c:v>
                </c:pt>
                <c:pt idx="54859">
                  <c:v>3.6365384206267843</c:v>
                </c:pt>
                <c:pt idx="54860">
                  <c:v>2.7827177787869073</c:v>
                </c:pt>
                <c:pt idx="54861">
                  <c:v>0.94546971164736882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2.3412393431803194E-2</c:v>
                </c:pt>
                <c:pt idx="54872">
                  <c:v>6.4283720486427734E-2</c:v>
                </c:pt>
                <c:pt idx="54873">
                  <c:v>0.63829233835671784</c:v>
                </c:pt>
                <c:pt idx="54874">
                  <c:v>1.3804910164004713</c:v>
                </c:pt>
                <c:pt idx="54875">
                  <c:v>3.023366101370812</c:v>
                </c:pt>
                <c:pt idx="54876">
                  <c:v>7.2878943148513287</c:v>
                </c:pt>
                <c:pt idx="54877">
                  <c:v>9.3675345783903659</c:v>
                </c:pt>
                <c:pt idx="54878">
                  <c:v>9.2902468785303363</c:v>
                </c:pt>
                <c:pt idx="54879">
                  <c:v>9.1169647685482165</c:v>
                </c:pt>
                <c:pt idx="54880">
                  <c:v>8.3124050246071572</c:v>
                </c:pt>
                <c:pt idx="54881">
                  <c:v>8.8080536808368173</c:v>
                </c:pt>
                <c:pt idx="54882">
                  <c:v>7.6643577609268077</c:v>
                </c:pt>
                <c:pt idx="54883">
                  <c:v>3.4755263059254418</c:v>
                </c:pt>
                <c:pt idx="54884">
                  <c:v>1.3865090309805381</c:v>
                </c:pt>
                <c:pt idx="54885">
                  <c:v>0.29264117735769934</c:v>
                </c:pt>
                <c:pt idx="54886">
                  <c:v>0</c:v>
                </c:pt>
                <c:pt idx="54887">
                  <c:v>0</c:v>
                </c:pt>
                <c:pt idx="54888">
                  <c:v>0</c:v>
                </c:pt>
                <c:pt idx="54889">
                  <c:v>0</c:v>
                </c:pt>
                <c:pt idx="54890">
                  <c:v>0</c:v>
                </c:pt>
                <c:pt idx="54891">
                  <c:v>0</c:v>
                </c:pt>
                <c:pt idx="54892">
                  <c:v>0</c:v>
                </c:pt>
                <c:pt idx="54893">
                  <c:v>0</c:v>
                </c:pt>
                <c:pt idx="54894">
                  <c:v>0</c:v>
                </c:pt>
                <c:pt idx="54895">
                  <c:v>0</c:v>
                </c:pt>
                <c:pt idx="54896">
                  <c:v>7.1146644677201137E-2</c:v>
                </c:pt>
                <c:pt idx="54897">
                  <c:v>0.74137198869233378</c:v>
                </c:pt>
                <c:pt idx="54898">
                  <c:v>1.8783031389620302</c:v>
                </c:pt>
                <c:pt idx="54899">
                  <c:v>2.2414804812211679</c:v>
                </c:pt>
                <c:pt idx="54900">
                  <c:v>6.1641622571448291</c:v>
                </c:pt>
                <c:pt idx="54901">
                  <c:v>4.5694625563917537</c:v>
                </c:pt>
                <c:pt idx="54902">
                  <c:v>3.3041230448529655</c:v>
                </c:pt>
                <c:pt idx="54903">
                  <c:v>1.7264093494181192</c:v>
                </c:pt>
                <c:pt idx="54904">
                  <c:v>1.7925139697795902</c:v>
                </c:pt>
                <c:pt idx="54905">
                  <c:v>2.8052913832297106</c:v>
                </c:pt>
                <c:pt idx="54906">
                  <c:v>4.0859224781962835</c:v>
                </c:pt>
                <c:pt idx="54907">
                  <c:v>4.9077921494207235</c:v>
                </c:pt>
                <c:pt idx="54908">
                  <c:v>2.2587736484401075</c:v>
                </c:pt>
                <c:pt idx="54909">
                  <c:v>0.41982051546401566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1.7565388077757378E-2</c:v>
                </c:pt>
                <c:pt idx="54920">
                  <c:v>5.8760947692500787E-2</c:v>
                </c:pt>
                <c:pt idx="54921">
                  <c:v>0.37954382808552983</c:v>
                </c:pt>
                <c:pt idx="54922">
                  <c:v>1.4552069825517857</c:v>
                </c:pt>
                <c:pt idx="54923">
                  <c:v>1.7528084737761904</c:v>
                </c:pt>
                <c:pt idx="54924">
                  <c:v>3.9390809979013524</c:v>
                </c:pt>
                <c:pt idx="54925">
                  <c:v>4.1318324530199169</c:v>
                </c:pt>
                <c:pt idx="54926">
                  <c:v>6.8627298461723711</c:v>
                </c:pt>
                <c:pt idx="54927">
                  <c:v>7.8678683000101559</c:v>
                </c:pt>
                <c:pt idx="54928">
                  <c:v>2.723324338104363</c:v>
                </c:pt>
                <c:pt idx="54929">
                  <c:v>4.9995647218322983</c:v>
                </c:pt>
                <c:pt idx="54930">
                  <c:v>8.9665951108716673</c:v>
                </c:pt>
                <c:pt idx="54931">
                  <c:v>6.6608252193842912</c:v>
                </c:pt>
                <c:pt idx="54932">
                  <c:v>3.211825643627078</c:v>
                </c:pt>
                <c:pt idx="54933">
                  <c:v>0.65877817397719429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.15335683886025378</c:v>
                </c:pt>
                <c:pt idx="54945">
                  <c:v>1.5858460916136345</c:v>
                </c:pt>
                <c:pt idx="54946">
                  <c:v>5.3717351187417863</c:v>
                </c:pt>
                <c:pt idx="54947">
                  <c:v>8.1050700013467321</c:v>
                </c:pt>
                <c:pt idx="54948">
                  <c:v>10.390612655740259</c:v>
                </c:pt>
                <c:pt idx="54949">
                  <c:v>8.1625886872571947</c:v>
                </c:pt>
                <c:pt idx="54950">
                  <c:v>6.6846807300449083</c:v>
                </c:pt>
                <c:pt idx="54951">
                  <c:v>6.4267850990215116</c:v>
                </c:pt>
                <c:pt idx="54952">
                  <c:v>4.611367034784319</c:v>
                </c:pt>
                <c:pt idx="54953">
                  <c:v>3.8299209659563789</c:v>
                </c:pt>
                <c:pt idx="54954">
                  <c:v>2.9464708364961858</c:v>
                </c:pt>
                <c:pt idx="54955">
                  <c:v>2.3053265336432349</c:v>
                </c:pt>
                <c:pt idx="54956">
                  <c:v>0.49508609662025521</c:v>
                </c:pt>
                <c:pt idx="54957">
                  <c:v>0.11107601070823545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5.8520196481289082E-3</c:v>
                </c:pt>
                <c:pt idx="54968">
                  <c:v>0.10519960462456587</c:v>
                </c:pt>
                <c:pt idx="54969">
                  <c:v>1.5380264118979614</c:v>
                </c:pt>
                <c:pt idx="54970">
                  <c:v>3.0687497112853075</c:v>
                </c:pt>
                <c:pt idx="54971">
                  <c:v>5.7954919727446015</c:v>
                </c:pt>
                <c:pt idx="54972">
                  <c:v>9.2425422846930942</c:v>
                </c:pt>
                <c:pt idx="54973">
                  <c:v>5.8487428359512128</c:v>
                </c:pt>
                <c:pt idx="54974">
                  <c:v>7.7309579532247898</c:v>
                </c:pt>
                <c:pt idx="54975">
                  <c:v>3.2952077693788957</c:v>
                </c:pt>
                <c:pt idx="54976">
                  <c:v>8.507060198633452</c:v>
                </c:pt>
                <c:pt idx="54977">
                  <c:v>3.642410338487736</c:v>
                </c:pt>
                <c:pt idx="54978">
                  <c:v>6.9274808057723085</c:v>
                </c:pt>
                <c:pt idx="54979">
                  <c:v>6.0586449787966163</c:v>
                </c:pt>
                <c:pt idx="54980">
                  <c:v>2.8004271735317401</c:v>
                </c:pt>
                <c:pt idx="54981">
                  <c:v>0.15133588838638512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2.9418001026225687E-2</c:v>
                </c:pt>
                <c:pt idx="54992">
                  <c:v>5.8770093942759137E-2</c:v>
                </c:pt>
                <c:pt idx="54993">
                  <c:v>0.6838617249631338</c:v>
                </c:pt>
                <c:pt idx="54994">
                  <c:v>1.6048934335618794</c:v>
                </c:pt>
                <c:pt idx="54995">
                  <c:v>3.998153735726282</c:v>
                </c:pt>
                <c:pt idx="54996">
                  <c:v>7.064269959853398</c:v>
                </c:pt>
                <c:pt idx="54997">
                  <c:v>7.6374368464377369</c:v>
                </c:pt>
                <c:pt idx="54998">
                  <c:v>6.9517601948531471</c:v>
                </c:pt>
                <c:pt idx="54999">
                  <c:v>9.6582492694860882</c:v>
                </c:pt>
                <c:pt idx="55000">
                  <c:v>7.9175038120925976</c:v>
                </c:pt>
                <c:pt idx="55001">
                  <c:v>2.4801832365060834</c:v>
                </c:pt>
                <c:pt idx="55002">
                  <c:v>0.85519647944418342</c:v>
                </c:pt>
                <c:pt idx="55003">
                  <c:v>1.0438104513840092</c:v>
                </c:pt>
                <c:pt idx="55004">
                  <c:v>1.027870789268249</c:v>
                </c:pt>
                <c:pt idx="55005">
                  <c:v>0.84440518570162348</c:v>
                </c:pt>
                <c:pt idx="55006">
                  <c:v>4.0769923248547862E-2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.16384838896808532</c:v>
                </c:pt>
                <c:pt idx="55017">
                  <c:v>1.154615463330696</c:v>
                </c:pt>
                <c:pt idx="55018">
                  <c:v>2.9320040459540841</c:v>
                </c:pt>
                <c:pt idx="55019">
                  <c:v>8.163086088768253</c:v>
                </c:pt>
                <c:pt idx="55020">
                  <c:v>3.5756788102168779</c:v>
                </c:pt>
                <c:pt idx="55021">
                  <c:v>9.5528449107909434</c:v>
                </c:pt>
                <c:pt idx="55022">
                  <c:v>9.4257269988283916</c:v>
                </c:pt>
                <c:pt idx="55023">
                  <c:v>9.9266863481498788</c:v>
                </c:pt>
                <c:pt idx="55024">
                  <c:v>8.9693602047257919</c:v>
                </c:pt>
                <c:pt idx="55025">
                  <c:v>8.7661429379514502</c:v>
                </c:pt>
                <c:pt idx="55026">
                  <c:v>4.3891670044649436</c:v>
                </c:pt>
                <c:pt idx="55027">
                  <c:v>1.3603810233181532</c:v>
                </c:pt>
                <c:pt idx="55028">
                  <c:v>0.52796163853782274</c:v>
                </c:pt>
                <c:pt idx="55029">
                  <c:v>0.30813026231606638</c:v>
                </c:pt>
                <c:pt idx="55030">
                  <c:v>1.1657878592515636E-2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1.1722667481404525E-2</c:v>
                </c:pt>
                <c:pt idx="55040">
                  <c:v>8.1969417699932795E-2</c:v>
                </c:pt>
                <c:pt idx="55041">
                  <c:v>1.1315737867684248</c:v>
                </c:pt>
                <c:pt idx="55042">
                  <c:v>3.6944971420266652</c:v>
                </c:pt>
                <c:pt idx="55043">
                  <c:v>4.6373281593348743</c:v>
                </c:pt>
                <c:pt idx="55044">
                  <c:v>5.6224967164189081</c:v>
                </c:pt>
                <c:pt idx="55045">
                  <c:v>3.5718262982014934</c:v>
                </c:pt>
                <c:pt idx="55046">
                  <c:v>4.126018961812731</c:v>
                </c:pt>
                <c:pt idx="55047">
                  <c:v>5.3085510727742022</c:v>
                </c:pt>
                <c:pt idx="55048">
                  <c:v>4.023925278824839</c:v>
                </c:pt>
                <c:pt idx="55049">
                  <c:v>5.4941844111794511</c:v>
                </c:pt>
                <c:pt idx="55050">
                  <c:v>3.864354981983285</c:v>
                </c:pt>
                <c:pt idx="55051">
                  <c:v>3.5101641708092512</c:v>
                </c:pt>
                <c:pt idx="55052">
                  <c:v>3.3321492964667421</c:v>
                </c:pt>
                <c:pt idx="55053">
                  <c:v>0.98262685694430096</c:v>
                </c:pt>
                <c:pt idx="55054">
                  <c:v>2.3306289117262513E-2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.21107841849826348</c:v>
                </c:pt>
                <c:pt idx="55065">
                  <c:v>2.0129513992253991</c:v>
                </c:pt>
                <c:pt idx="55066">
                  <c:v>5.4165223281415056</c:v>
                </c:pt>
                <c:pt idx="55067">
                  <c:v>4.6607942443163903</c:v>
                </c:pt>
                <c:pt idx="55068">
                  <c:v>9.3131218086956835</c:v>
                </c:pt>
                <c:pt idx="55069">
                  <c:v>9.1704250332103427</c:v>
                </c:pt>
                <c:pt idx="55070">
                  <c:v>9.4665150168070316</c:v>
                </c:pt>
                <c:pt idx="55071">
                  <c:v>10.243957597757307</c:v>
                </c:pt>
                <c:pt idx="55072">
                  <c:v>10.814593387484909</c:v>
                </c:pt>
                <c:pt idx="55073">
                  <c:v>10.73981774724863</c:v>
                </c:pt>
                <c:pt idx="55074">
                  <c:v>9.558484280069635</c:v>
                </c:pt>
                <c:pt idx="55075">
                  <c:v>6.7263597195123364</c:v>
                </c:pt>
                <c:pt idx="55076">
                  <c:v>3.5375515703272109</c:v>
                </c:pt>
                <c:pt idx="55077">
                  <c:v>0.89145162168697889</c:v>
                </c:pt>
                <c:pt idx="55078">
                  <c:v>4.6530815062615742E-2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1.1757000164196108E-2</c:v>
                </c:pt>
                <c:pt idx="55088">
                  <c:v>0.30532375076279172</c:v>
                </c:pt>
                <c:pt idx="55089">
                  <c:v>2.849884358979597</c:v>
                </c:pt>
                <c:pt idx="55090">
                  <c:v>5.9283472491484037</c:v>
                </c:pt>
                <c:pt idx="55091">
                  <c:v>4.1085485118657399</c:v>
                </c:pt>
                <c:pt idx="55092">
                  <c:v>2.8136266669445531</c:v>
                </c:pt>
                <c:pt idx="55093">
                  <c:v>4.2151243701257597</c:v>
                </c:pt>
                <c:pt idx="55094">
                  <c:v>6.3852320695323774</c:v>
                </c:pt>
                <c:pt idx="55095">
                  <c:v>10.043892751549819</c:v>
                </c:pt>
                <c:pt idx="55096">
                  <c:v>9.6699506356531</c:v>
                </c:pt>
                <c:pt idx="55097">
                  <c:v>5.4861432021568657</c:v>
                </c:pt>
                <c:pt idx="55098">
                  <c:v>8.7848075695434407</c:v>
                </c:pt>
                <c:pt idx="55099">
                  <c:v>7.2985115284339397</c:v>
                </c:pt>
                <c:pt idx="55100">
                  <c:v>4.3132484592844493</c:v>
                </c:pt>
                <c:pt idx="55101">
                  <c:v>1.4368722617474279</c:v>
                </c:pt>
                <c:pt idx="55102">
                  <c:v>4.6805695678921413E-2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.60959961496096593</c:v>
                </c:pt>
                <c:pt idx="55113">
                  <c:v>1.914938353043246</c:v>
                </c:pt>
                <c:pt idx="55114">
                  <c:v>3.6847179341721183</c:v>
                </c:pt>
                <c:pt idx="55115">
                  <c:v>3.5812593176678749</c:v>
                </c:pt>
                <c:pt idx="55116">
                  <c:v>1.4904499390250026</c:v>
                </c:pt>
                <c:pt idx="55117">
                  <c:v>5.0127282356310943</c:v>
                </c:pt>
                <c:pt idx="55118">
                  <c:v>7.2489160331328675</c:v>
                </c:pt>
                <c:pt idx="55119">
                  <c:v>9.0605525540968905</c:v>
                </c:pt>
                <c:pt idx="55120">
                  <c:v>12.760465121810762</c:v>
                </c:pt>
                <c:pt idx="55121">
                  <c:v>9.6315747233157758</c:v>
                </c:pt>
                <c:pt idx="55122">
                  <c:v>10.526302646467943</c:v>
                </c:pt>
                <c:pt idx="55123">
                  <c:v>6.9362444304834021</c:v>
                </c:pt>
                <c:pt idx="55124">
                  <c:v>4.5568678725071274</c:v>
                </c:pt>
                <c:pt idx="55125">
                  <c:v>1.3942912440050448</c:v>
                </c:pt>
                <c:pt idx="55126">
                  <c:v>0.11068931468891603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4.0673738492334265E-2</c:v>
                </c:pt>
                <c:pt idx="55136">
                  <c:v>0.28996050149702624</c:v>
                </c:pt>
                <c:pt idx="55137">
                  <c:v>1.0481663633016645</c:v>
                </c:pt>
                <c:pt idx="55138">
                  <c:v>2.9636524421475832</c:v>
                </c:pt>
                <c:pt idx="55139">
                  <c:v>5.9472123596632649</c:v>
                </c:pt>
                <c:pt idx="55140">
                  <c:v>7.2742912035468112</c:v>
                </c:pt>
                <c:pt idx="55141">
                  <c:v>10.873020466482068</c:v>
                </c:pt>
                <c:pt idx="55142">
                  <c:v>11.464657450898967</c:v>
                </c:pt>
                <c:pt idx="55143">
                  <c:v>13.407150172259614</c:v>
                </c:pt>
                <c:pt idx="55144">
                  <c:v>13.595603020363784</c:v>
                </c:pt>
                <c:pt idx="55145">
                  <c:v>10.246882615609918</c:v>
                </c:pt>
                <c:pt idx="55146">
                  <c:v>10.149530925361994</c:v>
                </c:pt>
                <c:pt idx="55147">
                  <c:v>7.4841047014178086</c:v>
                </c:pt>
                <c:pt idx="55148">
                  <c:v>2.9242978788195058</c:v>
                </c:pt>
                <c:pt idx="55149">
                  <c:v>1.3602063244760456</c:v>
                </c:pt>
                <c:pt idx="55150">
                  <c:v>9.9088843861945136E-2</c:v>
                </c:pt>
                <c:pt idx="55151">
                  <c:v>0</c:v>
                </c:pt>
                <c:pt idx="55152">
                  <c:v>0</c:v>
                </c:pt>
                <c:pt idx="55153">
                  <c:v>0</c:v>
                </c:pt>
                <c:pt idx="55154">
                  <c:v>0</c:v>
                </c:pt>
                <c:pt idx="55155">
                  <c:v>0</c:v>
                </c:pt>
                <c:pt idx="55156">
                  <c:v>0</c:v>
                </c:pt>
                <c:pt idx="55157">
                  <c:v>0</c:v>
                </c:pt>
                <c:pt idx="55158">
                  <c:v>0</c:v>
                </c:pt>
                <c:pt idx="55159">
                  <c:v>0</c:v>
                </c:pt>
                <c:pt idx="55160">
                  <c:v>0.61591133410925203</c:v>
                </c:pt>
                <c:pt idx="55161">
                  <c:v>2.7957634624507155</c:v>
                </c:pt>
                <c:pt idx="55162">
                  <c:v>6.2377946223988623</c:v>
                </c:pt>
                <c:pt idx="55163">
                  <c:v>7.372258524987827</c:v>
                </c:pt>
                <c:pt idx="55164">
                  <c:v>8.4279614144989612</c:v>
                </c:pt>
                <c:pt idx="55165">
                  <c:v>8.5132914597355871</c:v>
                </c:pt>
                <c:pt idx="55166">
                  <c:v>11.192353927556727</c:v>
                </c:pt>
                <c:pt idx="55167">
                  <c:v>11.382559731885422</c:v>
                </c:pt>
                <c:pt idx="55168">
                  <c:v>8.3321778283920569</c:v>
                </c:pt>
                <c:pt idx="55169">
                  <c:v>6.503881795775901</c:v>
                </c:pt>
                <c:pt idx="55170">
                  <c:v>2.7040253905996336</c:v>
                </c:pt>
                <c:pt idx="55171">
                  <c:v>1.8605010685020476</c:v>
                </c:pt>
                <c:pt idx="55172">
                  <c:v>0.50295181403992173</c:v>
                </c:pt>
                <c:pt idx="55173">
                  <c:v>9.8667513681395827E-2</c:v>
                </c:pt>
                <c:pt idx="55174">
                  <c:v>2.3220269180161023E-2</c:v>
                </c:pt>
                <c:pt idx="55175">
                  <c:v>0</c:v>
                </c:pt>
                <c:pt idx="55176">
                  <c:v>0</c:v>
                </c:pt>
                <c:pt idx="55177">
                  <c:v>0</c:v>
                </c:pt>
                <c:pt idx="55178">
                  <c:v>0</c:v>
                </c:pt>
                <c:pt idx="55179">
                  <c:v>0</c:v>
                </c:pt>
                <c:pt idx="55180">
                  <c:v>0</c:v>
                </c:pt>
                <c:pt idx="55181">
                  <c:v>0</c:v>
                </c:pt>
                <c:pt idx="55182">
                  <c:v>1.1607968775299578E-2</c:v>
                </c:pt>
                <c:pt idx="55183">
                  <c:v>1.7405321411090711E-2</c:v>
                </c:pt>
                <c:pt idx="55184">
                  <c:v>0.10428097079926554</c:v>
                </c:pt>
                <c:pt idx="55185">
                  <c:v>0.36987878146231973</c:v>
                </c:pt>
                <c:pt idx="55186">
                  <c:v>0.74835132669929816</c:v>
                </c:pt>
                <c:pt idx="55187">
                  <c:v>1.0916197836594479</c:v>
                </c:pt>
                <c:pt idx="55188">
                  <c:v>1.7575766767917158</c:v>
                </c:pt>
                <c:pt idx="55189">
                  <c:v>2.3746968150979573</c:v>
                </c:pt>
                <c:pt idx="55190">
                  <c:v>3.4111804691171876</c:v>
                </c:pt>
                <c:pt idx="55191">
                  <c:v>4.2941732867849485</c:v>
                </c:pt>
                <c:pt idx="55192">
                  <c:v>3.7069813733119439</c:v>
                </c:pt>
                <c:pt idx="55193">
                  <c:v>2.9862146237902412</c:v>
                </c:pt>
                <c:pt idx="55194">
                  <c:v>2.6700870394020608</c:v>
                </c:pt>
                <c:pt idx="55195">
                  <c:v>3.9934609579902447</c:v>
                </c:pt>
                <c:pt idx="55196">
                  <c:v>4.174283701893998</c:v>
                </c:pt>
                <c:pt idx="55197">
                  <c:v>1.6365324723357144</c:v>
                </c:pt>
                <c:pt idx="55198">
                  <c:v>0.11036251867711847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2.3289719545642743E-2</c:v>
                </c:pt>
                <c:pt idx="55208">
                  <c:v>0.71052225871014851</c:v>
                </c:pt>
                <c:pt idx="55209">
                  <c:v>3.1989503727481687</c:v>
                </c:pt>
                <c:pt idx="55210">
                  <c:v>6.0869239873306622</c:v>
                </c:pt>
                <c:pt idx="55211">
                  <c:v>8.9107219876317174</c:v>
                </c:pt>
                <c:pt idx="55212">
                  <c:v>11.055945048035236</c:v>
                </c:pt>
                <c:pt idx="55213">
                  <c:v>12.548797957640073</c:v>
                </c:pt>
                <c:pt idx="55214">
                  <c:v>13.383354107615016</c:v>
                </c:pt>
                <c:pt idx="55215">
                  <c:v>13.550299195264298</c:v>
                </c:pt>
                <c:pt idx="55216">
                  <c:v>13.082177901328722</c:v>
                </c:pt>
                <c:pt idx="55217">
                  <c:v>11.864402652805538</c:v>
                </c:pt>
                <c:pt idx="55218">
                  <c:v>9.7429200259160211</c:v>
                </c:pt>
                <c:pt idx="55219">
                  <c:v>6.2846580271857819</c:v>
                </c:pt>
                <c:pt idx="55220">
                  <c:v>2.5976804355697065</c:v>
                </c:pt>
                <c:pt idx="55221">
                  <c:v>1.0552639808022644</c:v>
                </c:pt>
                <c:pt idx="55222">
                  <c:v>0.13317531935111143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1.1619539595265446E-2</c:v>
                </c:pt>
                <c:pt idx="55232">
                  <c:v>0.87575545780876141</c:v>
                </c:pt>
                <c:pt idx="55233">
                  <c:v>2.6422051319869104</c:v>
                </c:pt>
                <c:pt idx="55234">
                  <c:v>5.7845457149880177</c:v>
                </c:pt>
                <c:pt idx="55235">
                  <c:v>8.4318361032212632</c:v>
                </c:pt>
                <c:pt idx="55236">
                  <c:v>9.1603724543593223</c:v>
                </c:pt>
                <c:pt idx="55237">
                  <c:v>9.5776676170921586</c:v>
                </c:pt>
                <c:pt idx="55238">
                  <c:v>13.418415070669177</c:v>
                </c:pt>
                <c:pt idx="55239">
                  <c:v>13.245184710274058</c:v>
                </c:pt>
                <c:pt idx="55240">
                  <c:v>11.831427267828541</c:v>
                </c:pt>
                <c:pt idx="55241">
                  <c:v>10.771750232116622</c:v>
                </c:pt>
                <c:pt idx="55242">
                  <c:v>7.5572689051919859</c:v>
                </c:pt>
                <c:pt idx="55243">
                  <c:v>6.411316728526093</c:v>
                </c:pt>
                <c:pt idx="55244">
                  <c:v>2.1915492717780056</c:v>
                </c:pt>
                <c:pt idx="55245">
                  <c:v>0.93696702987632596</c:v>
                </c:pt>
                <c:pt idx="55246">
                  <c:v>8.0977109524892565E-2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2.3161021527152138E-2</c:v>
                </c:pt>
                <c:pt idx="55256">
                  <c:v>0.19658980969838008</c:v>
                </c:pt>
                <c:pt idx="55257">
                  <c:v>0.52501374409337842</c:v>
                </c:pt>
                <c:pt idx="55258">
                  <c:v>1.1581009167139751</c:v>
                </c:pt>
                <c:pt idx="55259">
                  <c:v>2.9632023933209291</c:v>
                </c:pt>
                <c:pt idx="55260">
                  <c:v>4.2595782078343838</c:v>
                </c:pt>
                <c:pt idx="55261">
                  <c:v>3.7980980717206201</c:v>
                </c:pt>
                <c:pt idx="55262">
                  <c:v>6.9097185017815637</c:v>
                </c:pt>
                <c:pt idx="55263">
                  <c:v>7.9433409257807694</c:v>
                </c:pt>
                <c:pt idx="55264">
                  <c:v>9.0107428439491102</c:v>
                </c:pt>
                <c:pt idx="55265">
                  <c:v>11.12606169810274</c:v>
                </c:pt>
                <c:pt idx="55266">
                  <c:v>9.1144219146615733</c:v>
                </c:pt>
                <c:pt idx="55267">
                  <c:v>7.7209989244507051</c:v>
                </c:pt>
                <c:pt idx="55268">
                  <c:v>4.6752724334734665</c:v>
                </c:pt>
                <c:pt idx="55269">
                  <c:v>1.6239124337739554</c:v>
                </c:pt>
                <c:pt idx="55270">
                  <c:v>0.16235443341252975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4.0875913615648518E-2</c:v>
                </c:pt>
                <c:pt idx="55280">
                  <c:v>0.76716898191968519</c:v>
                </c:pt>
                <c:pt idx="55281">
                  <c:v>3.2112866163089619</c:v>
                </c:pt>
                <c:pt idx="55282">
                  <c:v>5.7453220668903517</c:v>
                </c:pt>
                <c:pt idx="55283">
                  <c:v>8.2985824734224547</c:v>
                </c:pt>
                <c:pt idx="55284">
                  <c:v>9.5679005808704449</c:v>
                </c:pt>
                <c:pt idx="55285">
                  <c:v>9.915142283421428</c:v>
                </c:pt>
                <c:pt idx="55286">
                  <c:v>11.099942972047788</c:v>
                </c:pt>
                <c:pt idx="55287">
                  <c:v>11.25607331756196</c:v>
                </c:pt>
                <c:pt idx="55288">
                  <c:v>13.164431474249426</c:v>
                </c:pt>
                <c:pt idx="55289">
                  <c:v>10.889143785472443</c:v>
                </c:pt>
                <c:pt idx="55290">
                  <c:v>8.3526674030589945</c:v>
                </c:pt>
                <c:pt idx="55291">
                  <c:v>5.7880745964910201</c:v>
                </c:pt>
                <c:pt idx="55292">
                  <c:v>2.1643157190965914</c:v>
                </c:pt>
                <c:pt idx="55293">
                  <c:v>1.2538353210376176</c:v>
                </c:pt>
                <c:pt idx="55294">
                  <c:v>0.14463115707342447</c:v>
                </c:pt>
                <c:pt idx="55295">
                  <c:v>0</c:v>
                </c:pt>
                <c:pt idx="55296">
                  <c:v>0</c:v>
                </c:pt>
                <c:pt idx="55297">
                  <c:v>0</c:v>
                </c:pt>
                <c:pt idx="55298">
                  <c:v>0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2.3184333561706957E-2</c:v>
                </c:pt>
                <c:pt idx="55303">
                  <c:v>4.633049862275701E-2</c:v>
                </c:pt>
                <c:pt idx="55304">
                  <c:v>0.27219539844920032</c:v>
                </c:pt>
                <c:pt idx="55305">
                  <c:v>0.94031945967409203</c:v>
                </c:pt>
                <c:pt idx="55306">
                  <c:v>1.7528175162574156</c:v>
                </c:pt>
                <c:pt idx="55307">
                  <c:v>3.2225724434407397</c:v>
                </c:pt>
                <c:pt idx="55308">
                  <c:v>5.3542374662087351</c:v>
                </c:pt>
                <c:pt idx="55309">
                  <c:v>8.399922770727267</c:v>
                </c:pt>
                <c:pt idx="55310">
                  <c:v>6.653438318063797</c:v>
                </c:pt>
                <c:pt idx="55311">
                  <c:v>3.8004635003568215</c:v>
                </c:pt>
                <c:pt idx="55312">
                  <c:v>1.9523574237496915</c:v>
                </c:pt>
                <c:pt idx="55313">
                  <c:v>1.6871626556249613</c:v>
                </c:pt>
                <c:pt idx="55314">
                  <c:v>1.6118420311366786</c:v>
                </c:pt>
                <c:pt idx="55315">
                  <c:v>3.532401770896509</c:v>
                </c:pt>
                <c:pt idx="55316">
                  <c:v>4.3134982089633738</c:v>
                </c:pt>
                <c:pt idx="55317">
                  <c:v>1.1301184215787266</c:v>
                </c:pt>
                <c:pt idx="55318">
                  <c:v>0.23717413567008214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1.1696083757710366E-2</c:v>
                </c:pt>
                <c:pt idx="55327">
                  <c:v>5.2586679247599535E-2</c:v>
                </c:pt>
                <c:pt idx="55328">
                  <c:v>0.94606591187389699</c:v>
                </c:pt>
                <c:pt idx="55329">
                  <c:v>3.4024447272135578</c:v>
                </c:pt>
                <c:pt idx="55330">
                  <c:v>5.0617553753178761</c:v>
                </c:pt>
                <c:pt idx="55331">
                  <c:v>5.4766599400646419</c:v>
                </c:pt>
                <c:pt idx="55332">
                  <c:v>6.6946924057868138</c:v>
                </c:pt>
                <c:pt idx="55333">
                  <c:v>5.0654009941933777</c:v>
                </c:pt>
                <c:pt idx="55334">
                  <c:v>6.0693942350071115</c:v>
                </c:pt>
                <c:pt idx="55335">
                  <c:v>5.4598020181468758</c:v>
                </c:pt>
                <c:pt idx="55336">
                  <c:v>8.0026801533086083</c:v>
                </c:pt>
                <c:pt idx="55337">
                  <c:v>8.5781867495019863</c:v>
                </c:pt>
                <c:pt idx="55338">
                  <c:v>8.0179900893892082</c:v>
                </c:pt>
                <c:pt idx="55339">
                  <c:v>3.7231008433781816</c:v>
                </c:pt>
                <c:pt idx="55340">
                  <c:v>3.2172837944765913</c:v>
                </c:pt>
                <c:pt idx="55341">
                  <c:v>0.83504892507302864</c:v>
                </c:pt>
                <c:pt idx="55342">
                  <c:v>0.29769468253315495</c:v>
                </c:pt>
                <c:pt idx="55343">
                  <c:v>0</c:v>
                </c:pt>
                <c:pt idx="55344">
                  <c:v>0</c:v>
                </c:pt>
                <c:pt idx="55345">
                  <c:v>0</c:v>
                </c:pt>
                <c:pt idx="55346">
                  <c:v>0</c:v>
                </c:pt>
                <c:pt idx="55347">
                  <c:v>0</c:v>
                </c:pt>
                <c:pt idx="55348">
                  <c:v>0</c:v>
                </c:pt>
                <c:pt idx="55349">
                  <c:v>0</c:v>
                </c:pt>
                <c:pt idx="55350">
                  <c:v>0</c:v>
                </c:pt>
                <c:pt idx="55351">
                  <c:v>6.3654887153094405E-2</c:v>
                </c:pt>
                <c:pt idx="55352">
                  <c:v>1.0248206189035334</c:v>
                </c:pt>
                <c:pt idx="55353">
                  <c:v>3.6892894769293241</c:v>
                </c:pt>
                <c:pt idx="55354">
                  <c:v>3.4428091254408404</c:v>
                </c:pt>
                <c:pt idx="55355">
                  <c:v>4.1042686199194387</c:v>
                </c:pt>
                <c:pt idx="55356">
                  <c:v>5.8736416891977257</c:v>
                </c:pt>
                <c:pt idx="55357">
                  <c:v>8.5586654065991965</c:v>
                </c:pt>
                <c:pt idx="55358">
                  <c:v>7.6456730438131935</c:v>
                </c:pt>
                <c:pt idx="55359">
                  <c:v>4.8102152056699934</c:v>
                </c:pt>
                <c:pt idx="55360">
                  <c:v>5.445873977726448</c:v>
                </c:pt>
                <c:pt idx="55361">
                  <c:v>4.338357503524735</c:v>
                </c:pt>
                <c:pt idx="55362">
                  <c:v>4.0505948309381532</c:v>
                </c:pt>
                <c:pt idx="55363">
                  <c:v>2.7204778389586752</c:v>
                </c:pt>
                <c:pt idx="55364">
                  <c:v>1.1420422440592084</c:v>
                </c:pt>
                <c:pt idx="55365">
                  <c:v>0.61727641178452519</c:v>
                </c:pt>
                <c:pt idx="55366">
                  <c:v>8.6233798974793427E-2</c:v>
                </c:pt>
                <c:pt idx="55367">
                  <c:v>0</c:v>
                </c:pt>
                <c:pt idx="55368">
                  <c:v>0</c:v>
                </c:pt>
                <c:pt idx="55369">
                  <c:v>0</c:v>
                </c:pt>
                <c:pt idx="55370">
                  <c:v>0</c:v>
                </c:pt>
                <c:pt idx="55371">
                  <c:v>0</c:v>
                </c:pt>
                <c:pt idx="55372">
                  <c:v>0</c:v>
                </c:pt>
                <c:pt idx="55373">
                  <c:v>0</c:v>
                </c:pt>
                <c:pt idx="55374">
                  <c:v>0</c:v>
                </c:pt>
                <c:pt idx="55375">
                  <c:v>1.7091308805389293E-2</c:v>
                </c:pt>
                <c:pt idx="55376">
                  <c:v>0.35221438195177984</c:v>
                </c:pt>
                <c:pt idx="55377">
                  <c:v>1.1610274494562969</c:v>
                </c:pt>
                <c:pt idx="55378">
                  <c:v>0.47237552928166954</c:v>
                </c:pt>
                <c:pt idx="55379">
                  <c:v>1.3919130789806671</c:v>
                </c:pt>
                <c:pt idx="55380">
                  <c:v>1.6327385514154522</c:v>
                </c:pt>
                <c:pt idx="55381">
                  <c:v>1.907822734839268</c:v>
                </c:pt>
                <c:pt idx="55382">
                  <c:v>3.1663824962199616</c:v>
                </c:pt>
                <c:pt idx="55383">
                  <c:v>3.2725230340725613</c:v>
                </c:pt>
                <c:pt idx="55384">
                  <c:v>5.5435530218703217</c:v>
                </c:pt>
                <c:pt idx="55385">
                  <c:v>10.397531295352936</c:v>
                </c:pt>
                <c:pt idx="55386">
                  <c:v>5.3876911962945959</c:v>
                </c:pt>
                <c:pt idx="55387">
                  <c:v>1.9914944259903891</c:v>
                </c:pt>
                <c:pt idx="55388">
                  <c:v>0.34032166474292502</c:v>
                </c:pt>
                <c:pt idx="55389">
                  <c:v>0.10824876809954428</c:v>
                </c:pt>
                <c:pt idx="55390">
                  <c:v>1.7103160166493516E-2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5.7510628186838433E-3</c:v>
                </c:pt>
                <c:pt idx="55400">
                  <c:v>0.36732983454527973</c:v>
                </c:pt>
                <c:pt idx="55401">
                  <c:v>1.8437428623698584</c:v>
                </c:pt>
                <c:pt idx="55402">
                  <c:v>1.0410115160183544</c:v>
                </c:pt>
                <c:pt idx="55403">
                  <c:v>1.538941694737928</c:v>
                </c:pt>
                <c:pt idx="55404">
                  <c:v>2.5515297750506294</c:v>
                </c:pt>
                <c:pt idx="55405">
                  <c:v>3.1537657942576458</c:v>
                </c:pt>
                <c:pt idx="55406">
                  <c:v>4.5438015653613055</c:v>
                </c:pt>
                <c:pt idx="55407">
                  <c:v>3.8455454851814146</c:v>
                </c:pt>
                <c:pt idx="55408">
                  <c:v>6.4007360577517289</c:v>
                </c:pt>
                <c:pt idx="55409">
                  <c:v>7.7606801621618082</c:v>
                </c:pt>
                <c:pt idx="55410">
                  <c:v>3.496798688440752</c:v>
                </c:pt>
                <c:pt idx="55411">
                  <c:v>1.5138393679164319</c:v>
                </c:pt>
                <c:pt idx="55412">
                  <c:v>0.91563471601300528</c:v>
                </c:pt>
                <c:pt idx="55413">
                  <c:v>0.13222552990098951</c:v>
                </c:pt>
                <c:pt idx="55414">
                  <c:v>1.1509368110992572E-2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2.3276192654542827E-2</c:v>
                </c:pt>
                <c:pt idx="55424">
                  <c:v>1.0543696422575375</c:v>
                </c:pt>
                <c:pt idx="55425">
                  <c:v>2.3606967879205971</c:v>
                </c:pt>
                <c:pt idx="55426">
                  <c:v>3.1539187770411967</c:v>
                </c:pt>
                <c:pt idx="55427">
                  <c:v>7.5427075262987202</c:v>
                </c:pt>
                <c:pt idx="55428">
                  <c:v>9.576034573665094</c:v>
                </c:pt>
                <c:pt idx="55429">
                  <c:v>4.0365206739687309</c:v>
                </c:pt>
                <c:pt idx="55430">
                  <c:v>4.3589098167797573</c:v>
                </c:pt>
                <c:pt idx="55431">
                  <c:v>8.8320136313432194</c:v>
                </c:pt>
                <c:pt idx="55432">
                  <c:v>2.5198976804580742</c:v>
                </c:pt>
                <c:pt idx="55433">
                  <c:v>4.7603856142462755</c:v>
                </c:pt>
                <c:pt idx="55434">
                  <c:v>4.8431375097670761</c:v>
                </c:pt>
                <c:pt idx="55435">
                  <c:v>8.8188356538792796</c:v>
                </c:pt>
                <c:pt idx="55436">
                  <c:v>4.5744199697279058</c:v>
                </c:pt>
                <c:pt idx="55437">
                  <c:v>2.3635771991479579</c:v>
                </c:pt>
                <c:pt idx="55438">
                  <c:v>0.23595921330501857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5.8598593942759132E-2</c:v>
                </c:pt>
                <c:pt idx="55448">
                  <c:v>1.6189447532321339</c:v>
                </c:pt>
                <c:pt idx="55449">
                  <c:v>4.0171596912899412</c:v>
                </c:pt>
                <c:pt idx="55450">
                  <c:v>7.0934944328778489</c:v>
                </c:pt>
                <c:pt idx="55451">
                  <c:v>9.7363999081848593</c:v>
                </c:pt>
                <c:pt idx="55452">
                  <c:v>11.913038572131253</c:v>
                </c:pt>
                <c:pt idx="55453">
                  <c:v>13.62169323224375</c:v>
                </c:pt>
                <c:pt idx="55454">
                  <c:v>14.052720341975171</c:v>
                </c:pt>
                <c:pt idx="55455">
                  <c:v>14.635856993331195</c:v>
                </c:pt>
                <c:pt idx="55456">
                  <c:v>13.185685659427978</c:v>
                </c:pt>
                <c:pt idx="55457">
                  <c:v>12.844516643816871</c:v>
                </c:pt>
                <c:pt idx="55458">
                  <c:v>10.621920173288689</c:v>
                </c:pt>
                <c:pt idx="55459">
                  <c:v>5.0994715769381802</c:v>
                </c:pt>
                <c:pt idx="55460">
                  <c:v>3.1086381403036087</c:v>
                </c:pt>
                <c:pt idx="55461">
                  <c:v>0.96802190573461122</c:v>
                </c:pt>
                <c:pt idx="55462">
                  <c:v>0.17872465816113517</c:v>
                </c:pt>
                <c:pt idx="55463">
                  <c:v>0</c:v>
                </c:pt>
                <c:pt idx="55464">
                  <c:v>0</c:v>
                </c:pt>
                <c:pt idx="55465">
                  <c:v>0</c:v>
                </c:pt>
                <c:pt idx="55466">
                  <c:v>0</c:v>
                </c:pt>
                <c:pt idx="55467">
                  <c:v>0</c:v>
                </c:pt>
                <c:pt idx="55468">
                  <c:v>0</c:v>
                </c:pt>
                <c:pt idx="55469">
                  <c:v>0</c:v>
                </c:pt>
                <c:pt idx="55470">
                  <c:v>0</c:v>
                </c:pt>
                <c:pt idx="55471">
                  <c:v>5.7852214020911504E-3</c:v>
                </c:pt>
                <c:pt idx="55472">
                  <c:v>7.5104318842485529E-2</c:v>
                </c:pt>
                <c:pt idx="55473">
                  <c:v>0.109542498377383</c:v>
                </c:pt>
                <c:pt idx="55474">
                  <c:v>0.85810936106010594</c:v>
                </c:pt>
                <c:pt idx="55475">
                  <c:v>2.8428003548268044</c:v>
                </c:pt>
                <c:pt idx="55476">
                  <c:v>4.681969774946773</c:v>
                </c:pt>
                <c:pt idx="55477">
                  <c:v>5.3752142940749303</c:v>
                </c:pt>
                <c:pt idx="55478">
                  <c:v>12.582803308802434</c:v>
                </c:pt>
                <c:pt idx="55479">
                  <c:v>14.228501218405057</c:v>
                </c:pt>
                <c:pt idx="55480">
                  <c:v>13.079853197281988</c:v>
                </c:pt>
                <c:pt idx="55481">
                  <c:v>11.382314648441252</c:v>
                </c:pt>
                <c:pt idx="55482">
                  <c:v>9.362803620444808</c:v>
                </c:pt>
                <c:pt idx="55483">
                  <c:v>5.5130112423311042</c:v>
                </c:pt>
                <c:pt idx="55484">
                  <c:v>1.2719203968926009</c:v>
                </c:pt>
                <c:pt idx="55485">
                  <c:v>0.95009433845031199</c:v>
                </c:pt>
                <c:pt idx="55486">
                  <c:v>0.13252395995999583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.10461926599376647</c:v>
                </c:pt>
                <c:pt idx="55496">
                  <c:v>1.3504877068078787</c:v>
                </c:pt>
                <c:pt idx="55497">
                  <c:v>1.4169605432490147</c:v>
                </c:pt>
                <c:pt idx="55498">
                  <c:v>2.4265820625847057</c:v>
                </c:pt>
                <c:pt idx="55499">
                  <c:v>3.510811826717199</c:v>
                </c:pt>
                <c:pt idx="55500">
                  <c:v>5.1504797975421193</c:v>
                </c:pt>
                <c:pt idx="55501">
                  <c:v>6.3352725222597108</c:v>
                </c:pt>
                <c:pt idx="55502">
                  <c:v>9.0052212486052117</c:v>
                </c:pt>
                <c:pt idx="55503">
                  <c:v>8.6123215650194993</c:v>
                </c:pt>
                <c:pt idx="55504">
                  <c:v>4.3503827403697741</c:v>
                </c:pt>
                <c:pt idx="55505">
                  <c:v>7.0598452085194765</c:v>
                </c:pt>
                <c:pt idx="55506">
                  <c:v>8.9029025759548102</c:v>
                </c:pt>
                <c:pt idx="55507">
                  <c:v>7.7957636063587401</c:v>
                </c:pt>
                <c:pt idx="55508">
                  <c:v>5.2593436799511277</c:v>
                </c:pt>
                <c:pt idx="55509">
                  <c:v>2.0422884615980168</c:v>
                </c:pt>
                <c:pt idx="55510">
                  <c:v>0.84996374110236472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2.3313911339484739E-2</c:v>
                </c:pt>
                <c:pt idx="55519">
                  <c:v>0.12857324579406534</c:v>
                </c:pt>
                <c:pt idx="55520">
                  <c:v>1.0658143919271998</c:v>
                </c:pt>
                <c:pt idx="55521">
                  <c:v>4.4572825792170709</c:v>
                </c:pt>
                <c:pt idx="55522">
                  <c:v>7.2355279122922358</c:v>
                </c:pt>
                <c:pt idx="55523">
                  <c:v>9.8496166885156509</c:v>
                </c:pt>
                <c:pt idx="55524">
                  <c:v>10.853567019377998</c:v>
                </c:pt>
                <c:pt idx="55525">
                  <c:v>13.824186507041938</c:v>
                </c:pt>
                <c:pt idx="55526">
                  <c:v>8.5571396515181863</c:v>
                </c:pt>
                <c:pt idx="55527">
                  <c:v>11.050343299779662</c:v>
                </c:pt>
                <c:pt idx="55528">
                  <c:v>9.7467277096879616</c:v>
                </c:pt>
                <c:pt idx="55529">
                  <c:v>4.3770740571190174</c:v>
                </c:pt>
                <c:pt idx="55530">
                  <c:v>9.5793795280899712</c:v>
                </c:pt>
                <c:pt idx="55531">
                  <c:v>5.2459117811572593</c:v>
                </c:pt>
                <c:pt idx="55532">
                  <c:v>1.3318613476805561</c:v>
                </c:pt>
                <c:pt idx="55533">
                  <c:v>1.6929071642096467</c:v>
                </c:pt>
                <c:pt idx="55534">
                  <c:v>0.49385554578424357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9.3070581325746651E-2</c:v>
                </c:pt>
                <c:pt idx="55544">
                  <c:v>0.81332359675994392</c:v>
                </c:pt>
                <c:pt idx="55545">
                  <c:v>1.7146208306661401</c:v>
                </c:pt>
                <c:pt idx="55546">
                  <c:v>3.4010752197865015</c:v>
                </c:pt>
                <c:pt idx="55547">
                  <c:v>5.4536676499536636</c:v>
                </c:pt>
                <c:pt idx="55548">
                  <c:v>5.3826540021056468</c:v>
                </c:pt>
                <c:pt idx="55549">
                  <c:v>5.2864548890313134</c:v>
                </c:pt>
                <c:pt idx="55550">
                  <c:v>4.1667871994153582</c:v>
                </c:pt>
                <c:pt idx="55551">
                  <c:v>11.165065297116321</c:v>
                </c:pt>
                <c:pt idx="55552">
                  <c:v>10.672086745842961</c:v>
                </c:pt>
                <c:pt idx="55553">
                  <c:v>7.0048739511916382</c:v>
                </c:pt>
                <c:pt idx="55554">
                  <c:v>7.025119087663799</c:v>
                </c:pt>
                <c:pt idx="55555">
                  <c:v>4.7544251708099132</c:v>
                </c:pt>
                <c:pt idx="55556">
                  <c:v>4.4380187392523078</c:v>
                </c:pt>
                <c:pt idx="55557">
                  <c:v>1.7597643680991659</c:v>
                </c:pt>
                <c:pt idx="55558">
                  <c:v>0.66896134538790775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9.7533910528611795E-2</c:v>
                </c:pt>
                <c:pt idx="55568">
                  <c:v>0.75380064306867289</c:v>
                </c:pt>
                <c:pt idx="55569">
                  <c:v>1.8633736393491773</c:v>
                </c:pt>
                <c:pt idx="55570">
                  <c:v>2.5807445541240281</c:v>
                </c:pt>
                <c:pt idx="55571">
                  <c:v>2.0565888070960154</c:v>
                </c:pt>
                <c:pt idx="55572">
                  <c:v>2.7510092135661401</c:v>
                </c:pt>
                <c:pt idx="55573">
                  <c:v>4.404375031338331</c:v>
                </c:pt>
                <c:pt idx="55574">
                  <c:v>7.2596918499778305</c:v>
                </c:pt>
                <c:pt idx="55575">
                  <c:v>7.2847964062969748</c:v>
                </c:pt>
                <c:pt idx="55576">
                  <c:v>4.2678181538241597</c:v>
                </c:pt>
                <c:pt idx="55577">
                  <c:v>2.643047760707379</c:v>
                </c:pt>
                <c:pt idx="55578">
                  <c:v>3.4864069911927835</c:v>
                </c:pt>
                <c:pt idx="55579">
                  <c:v>1.836927805759502</c:v>
                </c:pt>
                <c:pt idx="55580">
                  <c:v>1.306927979702295</c:v>
                </c:pt>
                <c:pt idx="55581">
                  <c:v>0.71371989905783417</c:v>
                </c:pt>
                <c:pt idx="55582">
                  <c:v>0.16067858816378786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.17259467881816559</c:v>
                </c:pt>
                <c:pt idx="55592">
                  <c:v>1.0543402347903952</c:v>
                </c:pt>
                <c:pt idx="55593">
                  <c:v>2.8729780117831782</c:v>
                </c:pt>
                <c:pt idx="55594">
                  <c:v>7.733530844901134</c:v>
                </c:pt>
                <c:pt idx="55595">
                  <c:v>10.15886051675205</c:v>
                </c:pt>
                <c:pt idx="55596">
                  <c:v>10.930719200239057</c:v>
                </c:pt>
                <c:pt idx="55597">
                  <c:v>13.212698235833575</c:v>
                </c:pt>
                <c:pt idx="55598">
                  <c:v>14.214653659611209</c:v>
                </c:pt>
                <c:pt idx="55599">
                  <c:v>14.507844972967339</c:v>
                </c:pt>
                <c:pt idx="55600">
                  <c:v>13.669742176751889</c:v>
                </c:pt>
                <c:pt idx="55601">
                  <c:v>8.7391338642986458</c:v>
                </c:pt>
                <c:pt idx="55602">
                  <c:v>6.9492583658379479</c:v>
                </c:pt>
                <c:pt idx="55603">
                  <c:v>5.5334721897116133</c:v>
                </c:pt>
                <c:pt idx="55604">
                  <c:v>3.232011154645154</c:v>
                </c:pt>
                <c:pt idx="55605">
                  <c:v>1.224812580646877</c:v>
                </c:pt>
                <c:pt idx="55606">
                  <c:v>0.2287543919730351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5.7929709394275919E-3</c:v>
                </c:pt>
                <c:pt idx="55615">
                  <c:v>0.18549130864052021</c:v>
                </c:pt>
                <c:pt idx="55616">
                  <c:v>1.6261860370974146</c:v>
                </c:pt>
                <c:pt idx="55617">
                  <c:v>4.3820894750808135</c:v>
                </c:pt>
                <c:pt idx="55618">
                  <c:v>7.5516245186247657</c:v>
                </c:pt>
                <c:pt idx="55619">
                  <c:v>10.716112826574742</c:v>
                </c:pt>
                <c:pt idx="55620">
                  <c:v>12.708902117103909</c:v>
                </c:pt>
                <c:pt idx="55621">
                  <c:v>13.899959645969719</c:v>
                </c:pt>
                <c:pt idx="55622">
                  <c:v>14.771237684511947</c:v>
                </c:pt>
                <c:pt idx="55623">
                  <c:v>14.030280532954723</c:v>
                </c:pt>
                <c:pt idx="55624">
                  <c:v>13.245369513634939</c:v>
                </c:pt>
                <c:pt idx="55625">
                  <c:v>11.837373948053276</c:v>
                </c:pt>
                <c:pt idx="55626">
                  <c:v>10.135141632260861</c:v>
                </c:pt>
                <c:pt idx="55627">
                  <c:v>7.5463243813223544</c:v>
                </c:pt>
                <c:pt idx="55628">
                  <c:v>5.3413863984237686</c:v>
                </c:pt>
                <c:pt idx="55629">
                  <c:v>2.2252047974260165</c:v>
                </c:pt>
                <c:pt idx="55630">
                  <c:v>0.54381123098253981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5.8215614721925874E-3</c:v>
                </c:pt>
                <c:pt idx="55639">
                  <c:v>0.22653583220269979</c:v>
                </c:pt>
                <c:pt idx="55640">
                  <c:v>1.6919758587367912</c:v>
                </c:pt>
                <c:pt idx="55641">
                  <c:v>4.530737905556161</c:v>
                </c:pt>
                <c:pt idx="55642">
                  <c:v>7.5775915024209208</c:v>
                </c:pt>
                <c:pt idx="55643">
                  <c:v>10.167599350620026</c:v>
                </c:pt>
                <c:pt idx="55644">
                  <c:v>12.26118807405463</c:v>
                </c:pt>
                <c:pt idx="55645">
                  <c:v>13.770674987409009</c:v>
                </c:pt>
                <c:pt idx="55646">
                  <c:v>14.607971445761805</c:v>
                </c:pt>
                <c:pt idx="55647">
                  <c:v>14.68054684155101</c:v>
                </c:pt>
                <c:pt idx="55648">
                  <c:v>14.120556922933181</c:v>
                </c:pt>
                <c:pt idx="55649">
                  <c:v>12.599530231400051</c:v>
                </c:pt>
                <c:pt idx="55650">
                  <c:v>10.608861686623904</c:v>
                </c:pt>
                <c:pt idx="55651">
                  <c:v>8.17380978158746</c:v>
                </c:pt>
                <c:pt idx="55652">
                  <c:v>5.4675123378397839</c:v>
                </c:pt>
                <c:pt idx="55653">
                  <c:v>2.6101815488025593</c:v>
                </c:pt>
                <c:pt idx="55654">
                  <c:v>0.66962283982429815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5.812026494983147E-3</c:v>
                </c:pt>
                <c:pt idx="55663">
                  <c:v>0.23280568884147215</c:v>
                </c:pt>
                <c:pt idx="55664">
                  <c:v>1.6851330437717609</c:v>
                </c:pt>
                <c:pt idx="55665">
                  <c:v>4.6574975214912593</c:v>
                </c:pt>
                <c:pt idx="55666">
                  <c:v>7.5945516606260295</c:v>
                </c:pt>
                <c:pt idx="55667">
                  <c:v>10.165686427317198</c:v>
                </c:pt>
                <c:pt idx="55668">
                  <c:v>12.302991061081229</c:v>
                </c:pt>
                <c:pt idx="55669">
                  <c:v>13.825257978261705</c:v>
                </c:pt>
                <c:pt idx="55670">
                  <c:v>14.289054500763612</c:v>
                </c:pt>
                <c:pt idx="55671">
                  <c:v>14.348423200040623</c:v>
                </c:pt>
                <c:pt idx="55672">
                  <c:v>13.921095612409292</c:v>
                </c:pt>
                <c:pt idx="55673">
                  <c:v>12.593330675791965</c:v>
                </c:pt>
                <c:pt idx="55674">
                  <c:v>10.733805681672294</c:v>
                </c:pt>
                <c:pt idx="55675">
                  <c:v>8.4451269015790835</c:v>
                </c:pt>
                <c:pt idx="55676">
                  <c:v>5.7752512242437781</c:v>
                </c:pt>
                <c:pt idx="55677">
                  <c:v>2.8978935038949571</c:v>
                </c:pt>
                <c:pt idx="55678">
                  <c:v>0.74085299116582726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.27772504444117058</c:v>
                </c:pt>
                <c:pt idx="55688">
                  <c:v>1.8604669600811081</c:v>
                </c:pt>
                <c:pt idx="55689">
                  <c:v>4.5969355365257929</c:v>
                </c:pt>
                <c:pt idx="55690">
                  <c:v>7.2622811109734968</c:v>
                </c:pt>
                <c:pt idx="55691">
                  <c:v>10.237380773744055</c:v>
                </c:pt>
                <c:pt idx="55692">
                  <c:v>8.7980828574727159</c:v>
                </c:pt>
                <c:pt idx="55693">
                  <c:v>10.943509343095837</c:v>
                </c:pt>
                <c:pt idx="55694">
                  <c:v>14.045034086317763</c:v>
                </c:pt>
                <c:pt idx="55695">
                  <c:v>14.576581421685251</c:v>
                </c:pt>
                <c:pt idx="55696">
                  <c:v>13.937145541872313</c:v>
                </c:pt>
                <c:pt idx="55697">
                  <c:v>10.774473339180673</c:v>
                </c:pt>
                <c:pt idx="55698">
                  <c:v>10.864076671039008</c:v>
                </c:pt>
                <c:pt idx="55699">
                  <c:v>6.3614057778464197</c:v>
                </c:pt>
                <c:pt idx="55700">
                  <c:v>1.0923280520943828</c:v>
                </c:pt>
                <c:pt idx="55701">
                  <c:v>0.54561004443134875</c:v>
                </c:pt>
                <c:pt idx="55702">
                  <c:v>8.5484247909998687E-2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5.7243850409060661E-3</c:v>
                </c:pt>
                <c:pt idx="55711">
                  <c:v>0.18355445966558911</c:v>
                </c:pt>
                <c:pt idx="55712">
                  <c:v>1.6694495342265281</c:v>
                </c:pt>
                <c:pt idx="55713">
                  <c:v>3.0684634827522843</c:v>
                </c:pt>
                <c:pt idx="55714">
                  <c:v>6.978380178546761</c:v>
                </c:pt>
                <c:pt idx="55715">
                  <c:v>9.030451229635359</c:v>
                </c:pt>
                <c:pt idx="55716">
                  <c:v>11.611703323701288</c:v>
                </c:pt>
                <c:pt idx="55717">
                  <c:v>11.636574778459286</c:v>
                </c:pt>
                <c:pt idx="55718">
                  <c:v>12.101334782128392</c:v>
                </c:pt>
                <c:pt idx="55719">
                  <c:v>14.146841099118275</c:v>
                </c:pt>
                <c:pt idx="55720">
                  <c:v>13.956133305449267</c:v>
                </c:pt>
                <c:pt idx="55721">
                  <c:v>11.29574243125624</c:v>
                </c:pt>
                <c:pt idx="55722">
                  <c:v>8.6527213698897789</c:v>
                </c:pt>
                <c:pt idx="55723">
                  <c:v>5.6291778368680863</c:v>
                </c:pt>
                <c:pt idx="55724">
                  <c:v>3.9266074203754098</c:v>
                </c:pt>
                <c:pt idx="55725">
                  <c:v>2.0180104679944746</c:v>
                </c:pt>
                <c:pt idx="55726">
                  <c:v>0.90288872109380058</c:v>
                </c:pt>
                <c:pt idx="55727">
                  <c:v>4.5615647071582215E-2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5.7148022354250221E-3</c:v>
                </c:pt>
                <c:pt idx="55735">
                  <c:v>0.12566923191661411</c:v>
                </c:pt>
                <c:pt idx="55736">
                  <c:v>1.0210965993766457</c:v>
                </c:pt>
                <c:pt idx="55737">
                  <c:v>2.1319128446829176</c:v>
                </c:pt>
                <c:pt idx="55738">
                  <c:v>2.7466255407220941</c:v>
                </c:pt>
                <c:pt idx="55739">
                  <c:v>3.7769774029439023</c:v>
                </c:pt>
                <c:pt idx="55740">
                  <c:v>4.8986356472151762</c:v>
                </c:pt>
                <c:pt idx="55741">
                  <c:v>9.3864867850876283</c:v>
                </c:pt>
                <c:pt idx="55742">
                  <c:v>13.108493674874298</c:v>
                </c:pt>
                <c:pt idx="55743">
                  <c:v>13.641009081804317</c:v>
                </c:pt>
                <c:pt idx="55744">
                  <c:v>13.017121757867882</c:v>
                </c:pt>
                <c:pt idx="55745">
                  <c:v>11.753421852946673</c:v>
                </c:pt>
                <c:pt idx="55746">
                  <c:v>9.8278712187585739</c:v>
                </c:pt>
                <c:pt idx="55747">
                  <c:v>7.049497344467893</c:v>
                </c:pt>
                <c:pt idx="55748">
                  <c:v>3.390879690539796</c:v>
                </c:pt>
                <c:pt idx="55749">
                  <c:v>1.3419339782547608</c:v>
                </c:pt>
                <c:pt idx="55750">
                  <c:v>0.42809216362093511</c:v>
                </c:pt>
                <c:pt idx="55751">
                  <c:v>2.8645833690167117E-2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9.1871470320644633E-2</c:v>
                </c:pt>
                <c:pt idx="55760">
                  <c:v>0.73081054496570097</c:v>
                </c:pt>
                <c:pt idx="55761">
                  <c:v>1.1661499331709271</c:v>
                </c:pt>
                <c:pt idx="55762">
                  <c:v>2.0976593139133124</c:v>
                </c:pt>
                <c:pt idx="55763">
                  <c:v>2.5445939507182609</c:v>
                </c:pt>
                <c:pt idx="55764">
                  <c:v>3.4244889968163275</c:v>
                </c:pt>
                <c:pt idx="55765">
                  <c:v>6.1769329003220026</c:v>
                </c:pt>
                <c:pt idx="55766">
                  <c:v>5.7359953894207401</c:v>
                </c:pt>
                <c:pt idx="55767">
                  <c:v>5.9901393087217798</c:v>
                </c:pt>
                <c:pt idx="55768">
                  <c:v>6.2089778829808537</c:v>
                </c:pt>
                <c:pt idx="55769">
                  <c:v>6.370464672313819</c:v>
                </c:pt>
                <c:pt idx="55770">
                  <c:v>6.370464672313819</c:v>
                </c:pt>
                <c:pt idx="55771">
                  <c:v>5.0256896799978055</c:v>
                </c:pt>
                <c:pt idx="55772">
                  <c:v>2.9366600302308536</c:v>
                </c:pt>
                <c:pt idx="55773">
                  <c:v>1.1875235290298196</c:v>
                </c:pt>
                <c:pt idx="55774">
                  <c:v>0.30328252898273306</c:v>
                </c:pt>
                <c:pt idx="55775">
                  <c:v>1.1482567481404525E-2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.20110830028505877</c:v>
                </c:pt>
                <c:pt idx="55784">
                  <c:v>0.72067305169436247</c:v>
                </c:pt>
                <c:pt idx="55785">
                  <c:v>1.5595459405333134</c:v>
                </c:pt>
                <c:pt idx="55786">
                  <c:v>3.1747720645550883</c:v>
                </c:pt>
                <c:pt idx="55787">
                  <c:v>6.7194099190892844</c:v>
                </c:pt>
                <c:pt idx="55788">
                  <c:v>8.8235937288279782</c:v>
                </c:pt>
                <c:pt idx="55789">
                  <c:v>10.278117279934737</c:v>
                </c:pt>
                <c:pt idx="55790">
                  <c:v>10.565950232809431</c:v>
                </c:pt>
                <c:pt idx="55791">
                  <c:v>11.646681071440636</c:v>
                </c:pt>
                <c:pt idx="55792">
                  <c:v>9.5442306704041098</c:v>
                </c:pt>
                <c:pt idx="55793">
                  <c:v>8.3692194695279127</c:v>
                </c:pt>
                <c:pt idx="55794">
                  <c:v>6.3675275110382845</c:v>
                </c:pt>
                <c:pt idx="55795">
                  <c:v>3.9984733544396311</c:v>
                </c:pt>
                <c:pt idx="55796">
                  <c:v>2.3826262640777389</c:v>
                </c:pt>
                <c:pt idx="55797">
                  <c:v>1.1108126260775217</c:v>
                </c:pt>
                <c:pt idx="55798">
                  <c:v>0.31580126306219752</c:v>
                </c:pt>
                <c:pt idx="55799">
                  <c:v>2.2994045101228891E-2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5.7643800964644835E-3</c:v>
                </c:pt>
                <c:pt idx="55807">
                  <c:v>0.18995290838315437</c:v>
                </c:pt>
                <c:pt idx="55808">
                  <c:v>0.91605224726851964</c:v>
                </c:pt>
                <c:pt idx="55809">
                  <c:v>2.8821116390688006</c:v>
                </c:pt>
                <c:pt idx="55810">
                  <c:v>4.5764886288659632</c:v>
                </c:pt>
                <c:pt idx="55811">
                  <c:v>4.9355417249738212</c:v>
                </c:pt>
                <c:pt idx="55812">
                  <c:v>5.7343350510930859</c:v>
                </c:pt>
                <c:pt idx="55813">
                  <c:v>6.7398486570537557</c:v>
                </c:pt>
                <c:pt idx="55814">
                  <c:v>7.3720392062300624</c:v>
                </c:pt>
                <c:pt idx="55815">
                  <c:v>8.4002686243972029</c:v>
                </c:pt>
                <c:pt idx="55816">
                  <c:v>7.4079466610342601</c:v>
                </c:pt>
                <c:pt idx="55817">
                  <c:v>8.2795709355896143</c:v>
                </c:pt>
                <c:pt idx="55818">
                  <c:v>7.4192172131915566</c:v>
                </c:pt>
                <c:pt idx="55819">
                  <c:v>5.0232044919582828</c:v>
                </c:pt>
                <c:pt idx="55820">
                  <c:v>3.369361405548811</c:v>
                </c:pt>
                <c:pt idx="55821">
                  <c:v>1.951172992093666</c:v>
                </c:pt>
                <c:pt idx="55822">
                  <c:v>0.48698748550914417</c:v>
                </c:pt>
                <c:pt idx="55823">
                  <c:v>3.448888347272136E-2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5.7491356520200385E-3</c:v>
                </c:pt>
                <c:pt idx="55831">
                  <c:v>0.13782440223020839</c:v>
                </c:pt>
                <c:pt idx="55832">
                  <c:v>0.51532428136230501</c:v>
                </c:pt>
                <c:pt idx="55833">
                  <c:v>1.1333243144714313</c:v>
                </c:pt>
                <c:pt idx="55834">
                  <c:v>2.0254170716823592</c:v>
                </c:pt>
                <c:pt idx="55835">
                  <c:v>2.8371216956170047</c:v>
                </c:pt>
                <c:pt idx="55836">
                  <c:v>3.9497174729742346</c:v>
                </c:pt>
                <c:pt idx="55837">
                  <c:v>5.1098189967802563</c:v>
                </c:pt>
                <c:pt idx="55838">
                  <c:v>5.8857273973016477</c:v>
                </c:pt>
                <c:pt idx="55839">
                  <c:v>6.3613350150916066</c:v>
                </c:pt>
                <c:pt idx="55840">
                  <c:v>7.7450146811037612</c:v>
                </c:pt>
                <c:pt idx="55841">
                  <c:v>7.0983686591437012</c:v>
                </c:pt>
                <c:pt idx="55842">
                  <c:v>5.2347382689878588</c:v>
                </c:pt>
                <c:pt idx="55843">
                  <c:v>3.8942291739737827</c:v>
                </c:pt>
                <c:pt idx="55844">
                  <c:v>2.5012842137914082</c:v>
                </c:pt>
                <c:pt idx="55845">
                  <c:v>1.1846346788713336</c:v>
                </c:pt>
                <c:pt idx="55846">
                  <c:v>0.37809183353261733</c:v>
                </c:pt>
                <c:pt idx="55847">
                  <c:v>2.2956059321209494E-2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1.1497905979932587E-2</c:v>
                </c:pt>
                <c:pt idx="55854">
                  <c:v>1.7252005121514993E-2</c:v>
                </c:pt>
                <c:pt idx="55855">
                  <c:v>9.765131260568502E-2</c:v>
                </c:pt>
                <c:pt idx="55856">
                  <c:v>0.39556990244223889</c:v>
                </c:pt>
                <c:pt idx="55857">
                  <c:v>0.80581213158682607</c:v>
                </c:pt>
                <c:pt idx="55858">
                  <c:v>1.3438882827486809</c:v>
                </c:pt>
                <c:pt idx="55859">
                  <c:v>1.8393616541551552</c:v>
                </c:pt>
                <c:pt idx="55860">
                  <c:v>2.3090499737334258</c:v>
                </c:pt>
                <c:pt idx="55861">
                  <c:v>3.3589954575133452</c:v>
                </c:pt>
                <c:pt idx="55862">
                  <c:v>4.1467179269912098</c:v>
                </c:pt>
                <c:pt idx="55863">
                  <c:v>7.8415743552432637</c:v>
                </c:pt>
                <c:pt idx="55864">
                  <c:v>7.6361794429051262</c:v>
                </c:pt>
                <c:pt idx="55865">
                  <c:v>6.843893403244711</c:v>
                </c:pt>
                <c:pt idx="55866">
                  <c:v>7.438388788267928</c:v>
                </c:pt>
                <c:pt idx="55867">
                  <c:v>8.8728008793991506</c:v>
                </c:pt>
                <c:pt idx="55868">
                  <c:v>6.5859067708809826</c:v>
                </c:pt>
                <c:pt idx="55869">
                  <c:v>3.7595461478505827</c:v>
                </c:pt>
                <c:pt idx="55870">
                  <c:v>1.3083831029711033</c:v>
                </c:pt>
                <c:pt idx="55871">
                  <c:v>4.602822901225475E-2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3.4534887152726623E-2</c:v>
                </c:pt>
                <c:pt idx="55878">
                  <c:v>4.0341156254949793E-2</c:v>
                </c:pt>
                <c:pt idx="55879">
                  <c:v>6.9211535388695941E-2</c:v>
                </c:pt>
                <c:pt idx="55880">
                  <c:v>0.21876850373915663</c:v>
                </c:pt>
                <c:pt idx="55881">
                  <c:v>0.84696378802678973</c:v>
                </c:pt>
                <c:pt idx="55882">
                  <c:v>1.6024380970178806</c:v>
                </c:pt>
                <c:pt idx="55883">
                  <c:v>2.1252359347944698</c:v>
                </c:pt>
                <c:pt idx="55884">
                  <c:v>3.6939327249526821</c:v>
                </c:pt>
                <c:pt idx="55885">
                  <c:v>4.9060678427419555</c:v>
                </c:pt>
                <c:pt idx="55886">
                  <c:v>2.5203694247050068</c:v>
                </c:pt>
                <c:pt idx="55887">
                  <c:v>4.4746178792366447</c:v>
                </c:pt>
                <c:pt idx="55888">
                  <c:v>6.2162707798156989</c:v>
                </c:pt>
                <c:pt idx="55889">
                  <c:v>7.1486409774949529</c:v>
                </c:pt>
                <c:pt idx="55890">
                  <c:v>4.1528241720668797</c:v>
                </c:pt>
                <c:pt idx="55891">
                  <c:v>3.4459358152050119</c:v>
                </c:pt>
                <c:pt idx="55892">
                  <c:v>5.1009615178485177</c:v>
                </c:pt>
                <c:pt idx="55893">
                  <c:v>2.7656886492539012</c:v>
                </c:pt>
                <c:pt idx="55894">
                  <c:v>0.90216496228502929</c:v>
                </c:pt>
                <c:pt idx="55895">
                  <c:v>8.6910105037841814E-2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1.1646477941973888E-2</c:v>
                </c:pt>
                <c:pt idx="55902">
                  <c:v>2.9160546758778275E-2</c:v>
                </c:pt>
                <c:pt idx="55903">
                  <c:v>0.68354078054692669</c:v>
                </c:pt>
                <c:pt idx="55904">
                  <c:v>1.8591145091627221</c:v>
                </c:pt>
                <c:pt idx="55905">
                  <c:v>3.8656563649118212</c:v>
                </c:pt>
                <c:pt idx="55906">
                  <c:v>6.6129128976138318</c:v>
                </c:pt>
                <c:pt idx="55907">
                  <c:v>11.425423261925165</c:v>
                </c:pt>
                <c:pt idx="55908">
                  <c:v>9.6469188804762354</c:v>
                </c:pt>
                <c:pt idx="55909">
                  <c:v>11.49390759287585</c:v>
                </c:pt>
                <c:pt idx="55910">
                  <c:v>14.996805569097065</c:v>
                </c:pt>
                <c:pt idx="55911">
                  <c:v>14.959953679171578</c:v>
                </c:pt>
                <c:pt idx="55912">
                  <c:v>13.843279650757871</c:v>
                </c:pt>
                <c:pt idx="55913">
                  <c:v>13.45968180772388</c:v>
                </c:pt>
                <c:pt idx="55914">
                  <c:v>11.975549198846585</c:v>
                </c:pt>
                <c:pt idx="55915">
                  <c:v>9.6911302894884948</c:v>
                </c:pt>
                <c:pt idx="55916">
                  <c:v>6.9192352947967173</c:v>
                </c:pt>
                <c:pt idx="55917">
                  <c:v>3.917041162099645</c:v>
                </c:pt>
                <c:pt idx="55918">
                  <c:v>1.227013364354089</c:v>
                </c:pt>
                <c:pt idx="55919">
                  <c:v>9.8556186767124201E-2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5.8520111253844622E-3</c:v>
                </c:pt>
                <c:pt idx="55926">
                  <c:v>5.2549201156141458E-2</c:v>
                </c:pt>
                <c:pt idx="55927">
                  <c:v>0.42491604272935646</c:v>
                </c:pt>
                <c:pt idx="55928">
                  <c:v>2.4773397884713826</c:v>
                </c:pt>
                <c:pt idx="55929">
                  <c:v>5.7348584803875449</c:v>
                </c:pt>
                <c:pt idx="55930">
                  <c:v>8.9228838646722721</c:v>
                </c:pt>
                <c:pt idx="55931">
                  <c:v>11.828523222116976</c:v>
                </c:pt>
                <c:pt idx="55932">
                  <c:v>13.504329233193506</c:v>
                </c:pt>
                <c:pt idx="55933">
                  <c:v>14.891616709473469</c:v>
                </c:pt>
                <c:pt idx="55934">
                  <c:v>15.585834083266741</c:v>
                </c:pt>
                <c:pt idx="55935">
                  <c:v>15.716417563735135</c:v>
                </c:pt>
                <c:pt idx="55936">
                  <c:v>15.305808001859893</c:v>
                </c:pt>
                <c:pt idx="55937">
                  <c:v>14.07297001204784</c:v>
                </c:pt>
                <c:pt idx="55938">
                  <c:v>12.304741250732725</c:v>
                </c:pt>
                <c:pt idx="55939">
                  <c:v>9.6408483572434474</c:v>
                </c:pt>
                <c:pt idx="55940">
                  <c:v>6.9937014879351631</c:v>
                </c:pt>
                <c:pt idx="55941">
                  <c:v>4.046410295200741</c:v>
                </c:pt>
                <c:pt idx="55942">
                  <c:v>1.3288600126271222</c:v>
                </c:pt>
                <c:pt idx="55943">
                  <c:v>0.12174172111274018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3.5185740665974061E-2</c:v>
                </c:pt>
                <c:pt idx="55951">
                  <c:v>0.80880207705420315</c:v>
                </c:pt>
                <c:pt idx="55952">
                  <c:v>3.1617036008433108</c:v>
                </c:pt>
                <c:pt idx="55953">
                  <c:v>4.9901271899492352</c:v>
                </c:pt>
                <c:pt idx="55954">
                  <c:v>8.1322679005553358</c:v>
                </c:pt>
                <c:pt idx="55955">
                  <c:v>10.939952410439066</c:v>
                </c:pt>
                <c:pt idx="55956">
                  <c:v>12.820998078619425</c:v>
                </c:pt>
                <c:pt idx="55957">
                  <c:v>14.158358591197617</c:v>
                </c:pt>
                <c:pt idx="55958">
                  <c:v>15.352591231089395</c:v>
                </c:pt>
                <c:pt idx="55959">
                  <c:v>15.426474959795684</c:v>
                </c:pt>
                <c:pt idx="55960">
                  <c:v>14.315698252603097</c:v>
                </c:pt>
                <c:pt idx="55961">
                  <c:v>13.792539045282561</c:v>
                </c:pt>
                <c:pt idx="55962">
                  <c:v>11.178510800662449</c:v>
                </c:pt>
                <c:pt idx="55963">
                  <c:v>8.6763058000034512</c:v>
                </c:pt>
                <c:pt idx="55964">
                  <c:v>7.0234666556347456</c:v>
                </c:pt>
                <c:pt idx="55965">
                  <c:v>3.67039262183844</c:v>
                </c:pt>
                <c:pt idx="55966">
                  <c:v>0.89347935686512514</c:v>
                </c:pt>
                <c:pt idx="55967">
                  <c:v>0.12128203149151544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1.1680839313265922E-2</c:v>
                </c:pt>
                <c:pt idx="55975">
                  <c:v>0.64943644195748385</c:v>
                </c:pt>
                <c:pt idx="55976">
                  <c:v>2.9307706482327642</c:v>
                </c:pt>
                <c:pt idx="55977">
                  <c:v>6.167706392089487</c:v>
                </c:pt>
                <c:pt idx="55978">
                  <c:v>8.5754029417728397</c:v>
                </c:pt>
                <c:pt idx="55979">
                  <c:v>11.14362352470868</c:v>
                </c:pt>
                <c:pt idx="55980">
                  <c:v>13.077885322690639</c:v>
                </c:pt>
                <c:pt idx="55981">
                  <c:v>13.733048855337966</c:v>
                </c:pt>
                <c:pt idx="55982">
                  <c:v>14.671606628196702</c:v>
                </c:pt>
                <c:pt idx="55983">
                  <c:v>14.444596773727978</c:v>
                </c:pt>
                <c:pt idx="55984">
                  <c:v>12.16368608365277</c:v>
                </c:pt>
                <c:pt idx="55985">
                  <c:v>7.4277310867158821</c:v>
                </c:pt>
                <c:pt idx="55986">
                  <c:v>6.8909368248228544</c:v>
                </c:pt>
                <c:pt idx="55987">
                  <c:v>4.7818530955333056</c:v>
                </c:pt>
                <c:pt idx="55988">
                  <c:v>3.4575221739239792</c:v>
                </c:pt>
                <c:pt idx="55989">
                  <c:v>2.0234541018702541</c:v>
                </c:pt>
                <c:pt idx="55990">
                  <c:v>0.60997992684493008</c:v>
                </c:pt>
                <c:pt idx="55991">
                  <c:v>7.447442090119899E-2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1.1474759469061908E-2</c:v>
                </c:pt>
                <c:pt idx="55998">
                  <c:v>1.7217166275689744E-2</c:v>
                </c:pt>
                <c:pt idx="55999">
                  <c:v>0.10889362876192556</c:v>
                </c:pt>
                <c:pt idx="56000">
                  <c:v>0.69644611945380408</c:v>
                </c:pt>
                <c:pt idx="56001">
                  <c:v>2.0912966639133126</c:v>
                </c:pt>
                <c:pt idx="56002">
                  <c:v>4.0266379987205854</c:v>
                </c:pt>
                <c:pt idx="56003">
                  <c:v>6.5996001164171165</c:v>
                </c:pt>
                <c:pt idx="56004">
                  <c:v>12.036359258653526</c:v>
                </c:pt>
                <c:pt idx="56005">
                  <c:v>14.243332666208836</c:v>
                </c:pt>
                <c:pt idx="56006">
                  <c:v>14.813346045366057</c:v>
                </c:pt>
                <c:pt idx="56007">
                  <c:v>15.084154004909305</c:v>
                </c:pt>
                <c:pt idx="56008">
                  <c:v>14.514735075526746</c:v>
                </c:pt>
                <c:pt idx="56009">
                  <c:v>13.096736991732394</c:v>
                </c:pt>
                <c:pt idx="56010">
                  <c:v>10.81732260001081</c:v>
                </c:pt>
                <c:pt idx="56011">
                  <c:v>6.9871521387773718</c:v>
                </c:pt>
                <c:pt idx="56012">
                  <c:v>3.1425188433515165</c:v>
                </c:pt>
                <c:pt idx="56013">
                  <c:v>1.0828023956907349</c:v>
                </c:pt>
                <c:pt idx="56014">
                  <c:v>0.31953056584842648</c:v>
                </c:pt>
                <c:pt idx="56015">
                  <c:v>5.148518106942683E-2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1.716596679512683E-2</c:v>
                </c:pt>
                <c:pt idx="56023">
                  <c:v>0.55416179985653435</c:v>
                </c:pt>
                <c:pt idx="56024">
                  <c:v>1.9622903336700406</c:v>
                </c:pt>
                <c:pt idx="56025">
                  <c:v>4.9794945506671784</c:v>
                </c:pt>
                <c:pt idx="56026">
                  <c:v>6.9837988636485138</c:v>
                </c:pt>
                <c:pt idx="56027">
                  <c:v>8.3392070029440788</c:v>
                </c:pt>
                <c:pt idx="56028">
                  <c:v>12.561396104775739</c:v>
                </c:pt>
                <c:pt idx="56029">
                  <c:v>13.052342459426997</c:v>
                </c:pt>
                <c:pt idx="56030">
                  <c:v>14.693457728296648</c:v>
                </c:pt>
                <c:pt idx="56031">
                  <c:v>14.694895286351882</c:v>
                </c:pt>
                <c:pt idx="56032">
                  <c:v>12.266452716751534</c:v>
                </c:pt>
                <c:pt idx="56033">
                  <c:v>11.498655075479556</c:v>
                </c:pt>
                <c:pt idx="56034">
                  <c:v>7.4835881567278619</c:v>
                </c:pt>
                <c:pt idx="56035">
                  <c:v>3.9407082358690451</c:v>
                </c:pt>
                <c:pt idx="56036">
                  <c:v>3.1479977051067971</c:v>
                </c:pt>
                <c:pt idx="56037">
                  <c:v>1.6855962840783987</c:v>
                </c:pt>
                <c:pt idx="56038">
                  <c:v>0.63184239252862973</c:v>
                </c:pt>
                <c:pt idx="56039">
                  <c:v>0.10276142427770732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3.4465440665974054E-2</c:v>
                </c:pt>
                <c:pt idx="56047">
                  <c:v>0.43455650981479965</c:v>
                </c:pt>
                <c:pt idx="56048">
                  <c:v>1.5793240110519491</c:v>
                </c:pt>
                <c:pt idx="56049">
                  <c:v>2.3364991107024564</c:v>
                </c:pt>
                <c:pt idx="56050">
                  <c:v>5.5654150755111935</c:v>
                </c:pt>
                <c:pt idx="56051">
                  <c:v>10.620292894714554</c:v>
                </c:pt>
                <c:pt idx="56052">
                  <c:v>12.876380932408553</c:v>
                </c:pt>
                <c:pt idx="56053">
                  <c:v>14.402213038308428</c:v>
                </c:pt>
                <c:pt idx="56054">
                  <c:v>15.094069723132701</c:v>
                </c:pt>
                <c:pt idx="56055">
                  <c:v>15.16493557786829</c:v>
                </c:pt>
                <c:pt idx="56056">
                  <c:v>14.775313146638315</c:v>
                </c:pt>
                <c:pt idx="56057">
                  <c:v>8.7303170064789111</c:v>
                </c:pt>
                <c:pt idx="56058">
                  <c:v>8.7483140007994606</c:v>
                </c:pt>
                <c:pt idx="56059">
                  <c:v>6.8847660730991329</c:v>
                </c:pt>
                <c:pt idx="56060">
                  <c:v>4.5817068514191064</c:v>
                </c:pt>
                <c:pt idx="56061">
                  <c:v>2.6014788249146559</c:v>
                </c:pt>
                <c:pt idx="56062">
                  <c:v>0.99743808548668822</c:v>
                </c:pt>
                <c:pt idx="56063">
                  <c:v>0.15527581040527319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3.4350146647429254E-2</c:v>
                </c:pt>
                <c:pt idx="56071">
                  <c:v>0.46770385322007413</c:v>
                </c:pt>
                <c:pt idx="56072">
                  <c:v>2.6256909976440324</c:v>
                </c:pt>
                <c:pt idx="56073">
                  <c:v>5.7131334598149417</c:v>
                </c:pt>
                <c:pt idx="56074">
                  <c:v>8.4282304501825056</c:v>
                </c:pt>
                <c:pt idx="56075">
                  <c:v>10.638543767237596</c:v>
                </c:pt>
                <c:pt idx="56076">
                  <c:v>12.653305420739201</c:v>
                </c:pt>
                <c:pt idx="56077">
                  <c:v>14.015731137057335</c:v>
                </c:pt>
                <c:pt idx="56078">
                  <c:v>14.632806345644768</c:v>
                </c:pt>
                <c:pt idx="56079">
                  <c:v>14.782490385160283</c:v>
                </c:pt>
                <c:pt idx="56080">
                  <c:v>14.337653596752178</c:v>
                </c:pt>
                <c:pt idx="56081">
                  <c:v>13.266585507391488</c:v>
                </c:pt>
                <c:pt idx="56082">
                  <c:v>11.195460875909689</c:v>
                </c:pt>
                <c:pt idx="56083">
                  <c:v>9.1624090086201839</c:v>
                </c:pt>
                <c:pt idx="56084">
                  <c:v>5.6396375617352801</c:v>
                </c:pt>
                <c:pt idx="56085">
                  <c:v>2.7380242859915853</c:v>
                </c:pt>
                <c:pt idx="56086">
                  <c:v>1.2722845303147798</c:v>
                </c:pt>
                <c:pt idx="56087">
                  <c:v>0.16558094124315623</c:v>
                </c:pt>
                <c:pt idx="56088">
                  <c:v>0</c:v>
                </c:pt>
                <c:pt idx="56089">
                  <c:v>0</c:v>
                </c:pt>
                <c:pt idx="56090">
                  <c:v>0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1.1463326135728575E-2</c:v>
                </c:pt>
                <c:pt idx="56095">
                  <c:v>0.90358088507915024</c:v>
                </c:pt>
                <c:pt idx="56096">
                  <c:v>3.0710567694439006</c:v>
                </c:pt>
                <c:pt idx="56097">
                  <c:v>5.8101726880601561</c:v>
                </c:pt>
                <c:pt idx="56098">
                  <c:v>8.6948992131550344</c:v>
                </c:pt>
                <c:pt idx="56099">
                  <c:v>11.029805004891449</c:v>
                </c:pt>
                <c:pt idx="56100">
                  <c:v>12.792193770389328</c:v>
                </c:pt>
                <c:pt idx="56101">
                  <c:v>13.694315594413844</c:v>
                </c:pt>
                <c:pt idx="56102">
                  <c:v>14.309324631723804</c:v>
                </c:pt>
                <c:pt idx="56103">
                  <c:v>14.810571751069453</c:v>
                </c:pt>
                <c:pt idx="56104">
                  <c:v>14.448237100375398</c:v>
                </c:pt>
                <c:pt idx="56105">
                  <c:v>13.177628295614932</c:v>
                </c:pt>
                <c:pt idx="56106">
                  <c:v>10.689063392519</c:v>
                </c:pt>
                <c:pt idx="56107">
                  <c:v>6.7223164357473921</c:v>
                </c:pt>
                <c:pt idx="56108">
                  <c:v>5.597155436000576</c:v>
                </c:pt>
                <c:pt idx="56109">
                  <c:v>2.6593856512079861</c:v>
                </c:pt>
                <c:pt idx="56110">
                  <c:v>0.78410005855984832</c:v>
                </c:pt>
                <c:pt idx="56111">
                  <c:v>0.1998812481220234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5.1427742699816384E-2</c:v>
                </c:pt>
                <c:pt idx="56119">
                  <c:v>0.33605431135286057</c:v>
                </c:pt>
                <c:pt idx="56120">
                  <c:v>1.6421309002685276</c:v>
                </c:pt>
                <c:pt idx="56121">
                  <c:v>2.0659080283913367</c:v>
                </c:pt>
                <c:pt idx="56122">
                  <c:v>2.3441059907112303</c:v>
                </c:pt>
                <c:pt idx="56123">
                  <c:v>3.6126388301231023</c:v>
                </c:pt>
                <c:pt idx="56124">
                  <c:v>7.711853028809184</c:v>
                </c:pt>
                <c:pt idx="56125">
                  <c:v>9.0150198263672223</c:v>
                </c:pt>
                <c:pt idx="56126">
                  <c:v>6.6620716740414725</c:v>
                </c:pt>
                <c:pt idx="56127">
                  <c:v>5.3049177402189134</c:v>
                </c:pt>
                <c:pt idx="56128">
                  <c:v>4.252588762311067</c:v>
                </c:pt>
                <c:pt idx="56129">
                  <c:v>4.9921240985622202</c:v>
                </c:pt>
                <c:pt idx="56130">
                  <c:v>1.7637607402314006</c:v>
                </c:pt>
                <c:pt idx="56131">
                  <c:v>1.0791133032567644</c:v>
                </c:pt>
                <c:pt idx="56132">
                  <c:v>0.83258057852274603</c:v>
                </c:pt>
                <c:pt idx="56133">
                  <c:v>0.37547417743383482</c:v>
                </c:pt>
                <c:pt idx="56134">
                  <c:v>0.14237977815203434</c:v>
                </c:pt>
                <c:pt idx="56135">
                  <c:v>3.4201165102758974E-2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5.7109911243139119E-3</c:v>
                </c:pt>
                <c:pt idx="56143">
                  <c:v>0.14268931447640024</c:v>
                </c:pt>
                <c:pt idx="56144">
                  <c:v>0.31323543206577703</c:v>
                </c:pt>
                <c:pt idx="56145">
                  <c:v>0.25061204985543056</c:v>
                </c:pt>
                <c:pt idx="56146">
                  <c:v>0.81671069597221524</c:v>
                </c:pt>
                <c:pt idx="56147">
                  <c:v>1.9967569610164895</c:v>
                </c:pt>
                <c:pt idx="56148">
                  <c:v>1.0406231582045744</c:v>
                </c:pt>
                <c:pt idx="56149">
                  <c:v>0.87220414961791359</c:v>
                </c:pt>
                <c:pt idx="56150">
                  <c:v>1.0197914624565865</c:v>
                </c:pt>
                <c:pt idx="56151">
                  <c:v>1.5153371376285536</c:v>
                </c:pt>
                <c:pt idx="56152">
                  <c:v>2.2681934155893311</c:v>
                </c:pt>
                <c:pt idx="56153">
                  <c:v>3.2049647355554449</c:v>
                </c:pt>
                <c:pt idx="56154">
                  <c:v>2.16209757445468</c:v>
                </c:pt>
                <c:pt idx="56155">
                  <c:v>1.8215528983593401</c:v>
                </c:pt>
                <c:pt idx="56156">
                  <c:v>0.89432897366785735</c:v>
                </c:pt>
                <c:pt idx="56157">
                  <c:v>1.331455286266642</c:v>
                </c:pt>
                <c:pt idx="56158">
                  <c:v>1.1626273513445402</c:v>
                </c:pt>
                <c:pt idx="56159">
                  <c:v>0.12517011986772938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5.6824077909805792E-3</c:v>
                </c:pt>
                <c:pt idx="56166">
                  <c:v>4.5475597219719645E-2</c:v>
                </c:pt>
                <c:pt idx="56167">
                  <c:v>0.36303057761761282</c:v>
                </c:pt>
                <c:pt idx="56168">
                  <c:v>1.6349249091903093</c:v>
                </c:pt>
                <c:pt idx="56169">
                  <c:v>4.2320659840511778</c:v>
                </c:pt>
                <c:pt idx="56170">
                  <c:v>8.392312222861456</c:v>
                </c:pt>
                <c:pt idx="56171">
                  <c:v>10.340656978921814</c:v>
                </c:pt>
                <c:pt idx="56172">
                  <c:v>11.558468217475543</c:v>
                </c:pt>
                <c:pt idx="56173">
                  <c:v>10.414687241317825</c:v>
                </c:pt>
                <c:pt idx="56174">
                  <c:v>9.6854971081665138</c:v>
                </c:pt>
                <c:pt idx="56175">
                  <c:v>12.940147572292064</c:v>
                </c:pt>
                <c:pt idx="56176">
                  <c:v>12.449381354700886</c:v>
                </c:pt>
                <c:pt idx="56177">
                  <c:v>7.5347436689620189</c:v>
                </c:pt>
                <c:pt idx="56178">
                  <c:v>6.5837996915475481</c:v>
                </c:pt>
                <c:pt idx="56179">
                  <c:v>8.9976594613046803</c:v>
                </c:pt>
                <c:pt idx="56180">
                  <c:v>5.7612508745855262</c:v>
                </c:pt>
                <c:pt idx="56181">
                  <c:v>3.1338642017286973</c:v>
                </c:pt>
                <c:pt idx="56182">
                  <c:v>1.099928310889275</c:v>
                </c:pt>
                <c:pt idx="56183">
                  <c:v>5.6863787424226001E-2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1.1414000164196112E-2</c:v>
                </c:pt>
                <c:pt idx="56191">
                  <c:v>9.1170225876200217E-2</c:v>
                </c:pt>
                <c:pt idx="56192">
                  <c:v>0.2333321396158069</c:v>
                </c:pt>
                <c:pt idx="56193">
                  <c:v>0.69172879830623457</c:v>
                </c:pt>
                <c:pt idx="56194">
                  <c:v>1.1344058967396711</c:v>
                </c:pt>
                <c:pt idx="56195">
                  <c:v>2.472321641322571</c:v>
                </c:pt>
                <c:pt idx="56196">
                  <c:v>4.3596022553264779</c:v>
                </c:pt>
                <c:pt idx="56197">
                  <c:v>5.9488709983051304</c:v>
                </c:pt>
                <c:pt idx="56198">
                  <c:v>8.6127639259078581</c:v>
                </c:pt>
                <c:pt idx="56199">
                  <c:v>7.7978437519502819</c:v>
                </c:pt>
                <c:pt idx="56200">
                  <c:v>5.1421088005212692</c:v>
                </c:pt>
                <c:pt idx="56201">
                  <c:v>2.4634487522564861</c:v>
                </c:pt>
                <c:pt idx="56202">
                  <c:v>3.0038633721679915</c:v>
                </c:pt>
                <c:pt idx="56203">
                  <c:v>2.7051097618219808</c:v>
                </c:pt>
                <c:pt idx="56204">
                  <c:v>2.8347067545847962</c:v>
                </c:pt>
                <c:pt idx="56205">
                  <c:v>1.5443533896539721</c:v>
                </c:pt>
                <c:pt idx="56206">
                  <c:v>0.87716462297548581</c:v>
                </c:pt>
                <c:pt idx="56207">
                  <c:v>0.18814568608473481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3.4281546647429252E-2</c:v>
                </c:pt>
                <c:pt idx="56215">
                  <c:v>0.17687596467165306</c:v>
                </c:pt>
                <c:pt idx="56216">
                  <c:v>0.91174215133371084</c:v>
                </c:pt>
                <c:pt idx="56217">
                  <c:v>2.0047662899014846</c:v>
                </c:pt>
                <c:pt idx="56218">
                  <c:v>3.0972934620503518</c:v>
                </c:pt>
                <c:pt idx="56219">
                  <c:v>5.2093028633466467</c:v>
                </c:pt>
                <c:pt idx="56220">
                  <c:v>6.4951022871606936</c:v>
                </c:pt>
                <c:pt idx="56221">
                  <c:v>10.901198728145543</c:v>
                </c:pt>
                <c:pt idx="56222">
                  <c:v>6.5225076243265203</c:v>
                </c:pt>
                <c:pt idx="56223">
                  <c:v>6.8264304498138291</c:v>
                </c:pt>
                <c:pt idx="56224">
                  <c:v>10.30049097678674</c:v>
                </c:pt>
                <c:pt idx="56225">
                  <c:v>8.8085791289213802</c:v>
                </c:pt>
                <c:pt idx="56226">
                  <c:v>11.425525780294517</c:v>
                </c:pt>
                <c:pt idx="56227">
                  <c:v>9.5752644536746434</c:v>
                </c:pt>
                <c:pt idx="56228">
                  <c:v>6.8335561041745763</c:v>
                </c:pt>
                <c:pt idx="56229">
                  <c:v>4.176319579295833</c:v>
                </c:pt>
                <c:pt idx="56230">
                  <c:v>1.6896303342260357</c:v>
                </c:pt>
                <c:pt idx="56231">
                  <c:v>0.29999968701746565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1.1413695685477811E-2</c:v>
                </c:pt>
                <c:pt idx="56238">
                  <c:v>3.9965293375335026E-2</c:v>
                </c:pt>
                <c:pt idx="56239">
                  <c:v>0.61277606108008198</c:v>
                </c:pt>
                <c:pt idx="56240">
                  <c:v>0.69227570064938471</c:v>
                </c:pt>
                <c:pt idx="56241">
                  <c:v>0.9406046717836456</c:v>
                </c:pt>
                <c:pt idx="56242">
                  <c:v>0.96338994175006709</c:v>
                </c:pt>
                <c:pt idx="56243">
                  <c:v>1.2993917684444729</c:v>
                </c:pt>
                <c:pt idx="56244">
                  <c:v>0.99879412841541981</c:v>
                </c:pt>
                <c:pt idx="56245">
                  <c:v>1.6179208417159558</c:v>
                </c:pt>
                <c:pt idx="56246">
                  <c:v>1.1337446906190856</c:v>
                </c:pt>
                <c:pt idx="56247">
                  <c:v>0.91958195991128633</c:v>
                </c:pt>
                <c:pt idx="56248">
                  <c:v>1.6471661980791978</c:v>
                </c:pt>
                <c:pt idx="56249">
                  <c:v>1.2279128429973862</c:v>
                </c:pt>
                <c:pt idx="56250">
                  <c:v>1.3725991348003936</c:v>
                </c:pt>
                <c:pt idx="56251">
                  <c:v>1.1714710224584297</c:v>
                </c:pt>
                <c:pt idx="56252">
                  <c:v>0.93585865062813467</c:v>
                </c:pt>
                <c:pt idx="56253">
                  <c:v>0.66492256268497218</c:v>
                </c:pt>
                <c:pt idx="56254">
                  <c:v>0.46732899048095211</c:v>
                </c:pt>
                <c:pt idx="56255">
                  <c:v>6.8548402055362639E-2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1.7149232034821264E-2</c:v>
                </c:pt>
                <c:pt idx="56263">
                  <c:v>0.61426621165433182</c:v>
                </c:pt>
                <c:pt idx="56264">
                  <c:v>0.8850115206121244</c:v>
                </c:pt>
                <c:pt idx="56265">
                  <c:v>2.1105172107488253</c:v>
                </c:pt>
                <c:pt idx="56266">
                  <c:v>2.8296228006023623</c:v>
                </c:pt>
                <c:pt idx="56267">
                  <c:v>3.9378192011454867</c:v>
                </c:pt>
                <c:pt idx="56268">
                  <c:v>4.5538714786256378</c:v>
                </c:pt>
                <c:pt idx="56269">
                  <c:v>7.7189147245605758</c:v>
                </c:pt>
                <c:pt idx="56270">
                  <c:v>12.874829692936959</c:v>
                </c:pt>
                <c:pt idx="56271">
                  <c:v>12.698846117927868</c:v>
                </c:pt>
                <c:pt idx="56272">
                  <c:v>8.9942684809957942</c:v>
                </c:pt>
                <c:pt idx="56273">
                  <c:v>5.9909682670768216</c:v>
                </c:pt>
                <c:pt idx="56274">
                  <c:v>5.7175933959705709</c:v>
                </c:pt>
                <c:pt idx="56275">
                  <c:v>7.4538846015689018</c:v>
                </c:pt>
                <c:pt idx="56276">
                  <c:v>4.4066355439501956</c:v>
                </c:pt>
                <c:pt idx="56277">
                  <c:v>2.7341209601954524</c:v>
                </c:pt>
                <c:pt idx="56278">
                  <c:v>1.0293075394571596</c:v>
                </c:pt>
                <c:pt idx="56279">
                  <c:v>0.1425040856361236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1.1406468110992569E-2</c:v>
                </c:pt>
                <c:pt idx="56286">
                  <c:v>1.7092003249733284E-2</c:v>
                </c:pt>
                <c:pt idx="56287">
                  <c:v>0.16535498783638214</c:v>
                </c:pt>
                <c:pt idx="56288">
                  <c:v>0.49394487386077246</c:v>
                </c:pt>
                <c:pt idx="56289">
                  <c:v>0.88424178190986347</c:v>
                </c:pt>
                <c:pt idx="56290">
                  <c:v>1.2430723571843108</c:v>
                </c:pt>
                <c:pt idx="56291">
                  <c:v>1.8848954550392183</c:v>
                </c:pt>
                <c:pt idx="56292">
                  <c:v>1.56820421960548</c:v>
                </c:pt>
                <c:pt idx="56293">
                  <c:v>2.0090490943849963</c:v>
                </c:pt>
                <c:pt idx="56294">
                  <c:v>2.7892665775302867</c:v>
                </c:pt>
                <c:pt idx="56295">
                  <c:v>5.1053354660349379</c:v>
                </c:pt>
                <c:pt idx="56296">
                  <c:v>3.4281735553486659</c:v>
                </c:pt>
                <c:pt idx="56297">
                  <c:v>2.1100291652492618</c:v>
                </c:pt>
                <c:pt idx="56298">
                  <c:v>2.1977079490713161</c:v>
                </c:pt>
                <c:pt idx="56299">
                  <c:v>1.447524632387474</c:v>
                </c:pt>
                <c:pt idx="56300">
                  <c:v>1.0028720652695398</c:v>
                </c:pt>
                <c:pt idx="56301">
                  <c:v>1.0200119680506761</c:v>
                </c:pt>
                <c:pt idx="56302">
                  <c:v>0.63248188560601903</c:v>
                </c:pt>
                <c:pt idx="56303">
                  <c:v>0.12475468891103156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0</c:v>
                </c:pt>
                <c:pt idx="56310">
                  <c:v>3.4236773999307385E-2</c:v>
                </c:pt>
                <c:pt idx="56311">
                  <c:v>0.47801470071276769</c:v>
                </c:pt>
                <c:pt idx="56312">
                  <c:v>1.590459764382872</c:v>
                </c:pt>
                <c:pt idx="56313">
                  <c:v>2.8044533524400932</c:v>
                </c:pt>
                <c:pt idx="56314">
                  <c:v>4.7027840759751873</c:v>
                </c:pt>
                <c:pt idx="56315">
                  <c:v>5.7606276428598493</c:v>
                </c:pt>
                <c:pt idx="56316">
                  <c:v>12.830499028483269</c:v>
                </c:pt>
                <c:pt idx="56317">
                  <c:v>14.581343140406922</c:v>
                </c:pt>
                <c:pt idx="56318">
                  <c:v>15.33827761000363</c:v>
                </c:pt>
                <c:pt idx="56319">
                  <c:v>15.281671813213586</c:v>
                </c:pt>
                <c:pt idx="56320">
                  <c:v>14.823847436412446</c:v>
                </c:pt>
                <c:pt idx="56321">
                  <c:v>13.71628498343086</c:v>
                </c:pt>
                <c:pt idx="56322">
                  <c:v>11.718656173749302</c:v>
                </c:pt>
                <c:pt idx="56323">
                  <c:v>9.440952247404768</c:v>
                </c:pt>
                <c:pt idx="56324">
                  <c:v>7.9410284700047571</c:v>
                </c:pt>
                <c:pt idx="56325">
                  <c:v>2.5191409623535077</c:v>
                </c:pt>
                <c:pt idx="56326">
                  <c:v>0.9991325395639179</c:v>
                </c:pt>
                <c:pt idx="56327">
                  <c:v>0.17645162834547087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2.2956179475285908E-2</c:v>
                </c:pt>
                <c:pt idx="56335">
                  <c:v>0.73628700301454786</c:v>
                </c:pt>
                <c:pt idx="56336">
                  <c:v>3.0881830024748602</c:v>
                </c:pt>
                <c:pt idx="56337">
                  <c:v>5.2999387689193833</c:v>
                </c:pt>
                <c:pt idx="56338">
                  <c:v>6.1953073913552315</c:v>
                </c:pt>
                <c:pt idx="56339">
                  <c:v>4.2256997034265398</c:v>
                </c:pt>
                <c:pt idx="56340">
                  <c:v>5.7836617630638711</c:v>
                </c:pt>
                <c:pt idx="56341">
                  <c:v>7.548621432330556</c:v>
                </c:pt>
                <c:pt idx="56342">
                  <c:v>7.9887883379791162</c:v>
                </c:pt>
                <c:pt idx="56343">
                  <c:v>7.4584487236258958</c:v>
                </c:pt>
                <c:pt idx="56344">
                  <c:v>7.8587176297074794</c:v>
                </c:pt>
                <c:pt idx="56345">
                  <c:v>5.8812091903929336</c:v>
                </c:pt>
                <c:pt idx="56346">
                  <c:v>4.4618932703273719</c:v>
                </c:pt>
                <c:pt idx="56347">
                  <c:v>2.9756306818471239</c:v>
                </c:pt>
                <c:pt idx="56348">
                  <c:v>1.6694607418029186</c:v>
                </c:pt>
                <c:pt idx="56349">
                  <c:v>0.8830750235317919</c:v>
                </c:pt>
                <c:pt idx="56350">
                  <c:v>0.35271505779246215</c:v>
                </c:pt>
                <c:pt idx="56351">
                  <c:v>6.8346133890885438E-2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5.7053153838720356E-3</c:v>
                </c:pt>
                <c:pt idx="56358">
                  <c:v>2.2834223919730348E-2</c:v>
                </c:pt>
                <c:pt idx="56359">
                  <c:v>0.27920654223231356</c:v>
                </c:pt>
                <c:pt idx="56360">
                  <c:v>0.63778852940603037</c:v>
                </c:pt>
                <c:pt idx="56361">
                  <c:v>1.8411704631837931</c:v>
                </c:pt>
                <c:pt idx="56362">
                  <c:v>2.1438432512761922</c:v>
                </c:pt>
                <c:pt idx="56363">
                  <c:v>3.1718762837225194</c:v>
                </c:pt>
                <c:pt idx="56364">
                  <c:v>3.6155556765474985</c:v>
                </c:pt>
                <c:pt idx="56365">
                  <c:v>4.2508361542469606</c:v>
                </c:pt>
                <c:pt idx="56366">
                  <c:v>5.2006515799497022</c:v>
                </c:pt>
                <c:pt idx="56367">
                  <c:v>6.0528004496270729</c:v>
                </c:pt>
                <c:pt idx="56368">
                  <c:v>6.0768576561737797</c:v>
                </c:pt>
                <c:pt idx="56369">
                  <c:v>5.9192468310621251</c:v>
                </c:pt>
                <c:pt idx="56370">
                  <c:v>6.6656305000752774</c:v>
                </c:pt>
                <c:pt idx="56371">
                  <c:v>6.5987686465237596</c:v>
                </c:pt>
                <c:pt idx="56372">
                  <c:v>3.9302417971448005</c:v>
                </c:pt>
                <c:pt idx="56373">
                  <c:v>2.9887966388942173</c:v>
                </c:pt>
                <c:pt idx="56374">
                  <c:v>0.92109814357372599</c:v>
                </c:pt>
                <c:pt idx="56375">
                  <c:v>0.11342426465992542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5.6786222632712498E-3</c:v>
                </c:pt>
                <c:pt idx="56382">
                  <c:v>1.7091800369441253E-2</c:v>
                </c:pt>
                <c:pt idx="56383">
                  <c:v>0.24482123366828309</c:v>
                </c:pt>
                <c:pt idx="56384">
                  <c:v>1.3677505521930162</c:v>
                </c:pt>
                <c:pt idx="56385">
                  <c:v>4.0115265697371409</c:v>
                </c:pt>
                <c:pt idx="56386">
                  <c:v>8.4396134239758052</c:v>
                </c:pt>
                <c:pt idx="56387">
                  <c:v>8.1126434064353852</c:v>
                </c:pt>
                <c:pt idx="56388">
                  <c:v>10.923712671999315</c:v>
                </c:pt>
                <c:pt idx="56389">
                  <c:v>12.807041459603628</c:v>
                </c:pt>
                <c:pt idx="56390">
                  <c:v>15.11076011591204</c:v>
                </c:pt>
                <c:pt idx="56391">
                  <c:v>15.132302009543954</c:v>
                </c:pt>
                <c:pt idx="56392">
                  <c:v>14.579782539871808</c:v>
                </c:pt>
                <c:pt idx="56393">
                  <c:v>11.292417056763531</c:v>
                </c:pt>
                <c:pt idx="56394">
                  <c:v>7.4847683787962938</c:v>
                </c:pt>
                <c:pt idx="56395">
                  <c:v>9.8044660999038555</c:v>
                </c:pt>
                <c:pt idx="56396">
                  <c:v>6.7223162576785622</c:v>
                </c:pt>
                <c:pt idx="56397">
                  <c:v>3.7656593735250361</c:v>
                </c:pt>
                <c:pt idx="56398">
                  <c:v>1.5103097090028772</c:v>
                </c:pt>
                <c:pt idx="56399">
                  <c:v>0.30183650763539688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5.7377098283164811E-3</c:v>
                </c:pt>
                <c:pt idx="56406">
                  <c:v>7.4363599911658279E-2</c:v>
                </c:pt>
                <c:pt idx="56407">
                  <c:v>0.72803862707000788</c:v>
                </c:pt>
                <c:pt idx="56408">
                  <c:v>2.3184437637835056</c:v>
                </c:pt>
                <c:pt idx="56409">
                  <c:v>4.0387049357963187</c:v>
                </c:pt>
                <c:pt idx="56410">
                  <c:v>5.1045600486985743</c:v>
                </c:pt>
                <c:pt idx="56411">
                  <c:v>10.786417103846892</c:v>
                </c:pt>
                <c:pt idx="56412">
                  <c:v>11.264298525541117</c:v>
                </c:pt>
                <c:pt idx="56413">
                  <c:v>13.65943342298895</c:v>
                </c:pt>
                <c:pt idx="56414">
                  <c:v>13.326299391294878</c:v>
                </c:pt>
                <c:pt idx="56415">
                  <c:v>14.584859980147318</c:v>
                </c:pt>
                <c:pt idx="56416">
                  <c:v>8.6059388230241147</c:v>
                </c:pt>
                <c:pt idx="56417">
                  <c:v>3.0937243210612184</c:v>
                </c:pt>
                <c:pt idx="56418">
                  <c:v>2.8857233974715686</c:v>
                </c:pt>
                <c:pt idx="56419">
                  <c:v>6.1143802312675009</c:v>
                </c:pt>
                <c:pt idx="56420">
                  <c:v>4.5166038299027012</c:v>
                </c:pt>
                <c:pt idx="56421">
                  <c:v>2.7986772498566936</c:v>
                </c:pt>
                <c:pt idx="56422">
                  <c:v>1.6408746104384277</c:v>
                </c:pt>
                <c:pt idx="56423">
                  <c:v>0.48985478302568919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9.6735009680554138E-2</c:v>
                </c:pt>
                <c:pt idx="56431">
                  <c:v>1.2220079031023701</c:v>
                </c:pt>
                <c:pt idx="56432">
                  <c:v>3.3502757048828351</c:v>
                </c:pt>
                <c:pt idx="56433">
                  <c:v>6.1127322259022074</c:v>
                </c:pt>
                <c:pt idx="56434">
                  <c:v>8.6759197275973179</c:v>
                </c:pt>
                <c:pt idx="56435">
                  <c:v>11.598655117314866</c:v>
                </c:pt>
                <c:pt idx="56436">
                  <c:v>7.6693701709584907</c:v>
                </c:pt>
                <c:pt idx="56437">
                  <c:v>12.987296246969716</c:v>
                </c:pt>
                <c:pt idx="56438">
                  <c:v>12.790886325870845</c:v>
                </c:pt>
                <c:pt idx="56439">
                  <c:v>12.301208190095858</c:v>
                </c:pt>
                <c:pt idx="56440">
                  <c:v>13.227492109138385</c:v>
                </c:pt>
                <c:pt idx="56441">
                  <c:v>11.927354238161268</c:v>
                </c:pt>
                <c:pt idx="56442">
                  <c:v>7.3802561450810309</c:v>
                </c:pt>
                <c:pt idx="56443">
                  <c:v>6.4970790325038772</c:v>
                </c:pt>
                <c:pt idx="56444">
                  <c:v>2.451097520813323</c:v>
                </c:pt>
                <c:pt idx="56445">
                  <c:v>2.0206911167346315</c:v>
                </c:pt>
                <c:pt idx="56446">
                  <c:v>1.1631779810671603</c:v>
                </c:pt>
                <c:pt idx="56447">
                  <c:v>0.29568297375333291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6.8202786589717013E-2</c:v>
                </c:pt>
                <c:pt idx="56455">
                  <c:v>1.2737647987906762</c:v>
                </c:pt>
                <c:pt idx="56456">
                  <c:v>3.4693018357387513</c:v>
                </c:pt>
                <c:pt idx="56457">
                  <c:v>5.8879139579713557</c:v>
                </c:pt>
                <c:pt idx="56458">
                  <c:v>8.2868989814988332</c:v>
                </c:pt>
                <c:pt idx="56459">
                  <c:v>10.672049457451855</c:v>
                </c:pt>
                <c:pt idx="56460">
                  <c:v>10.849331835528407</c:v>
                </c:pt>
                <c:pt idx="56461">
                  <c:v>7.7745155405118105</c:v>
                </c:pt>
                <c:pt idx="56462">
                  <c:v>11.347601639959636</c:v>
                </c:pt>
                <c:pt idx="56463">
                  <c:v>11.725679560692477</c:v>
                </c:pt>
                <c:pt idx="56464">
                  <c:v>11.230964422959751</c:v>
                </c:pt>
                <c:pt idx="56465">
                  <c:v>13.336751660298656</c:v>
                </c:pt>
                <c:pt idx="56466">
                  <c:v>9.7918215589146289</c:v>
                </c:pt>
                <c:pt idx="56467">
                  <c:v>8.1395942795810807</c:v>
                </c:pt>
                <c:pt idx="56468">
                  <c:v>4.9206222716787558</c:v>
                </c:pt>
                <c:pt idx="56469">
                  <c:v>3.1580137092145129</c:v>
                </c:pt>
                <c:pt idx="56470">
                  <c:v>2.3376350370640711</c:v>
                </c:pt>
                <c:pt idx="56471">
                  <c:v>0.6719477354718224</c:v>
                </c:pt>
                <c:pt idx="56472">
                  <c:v>0</c:v>
                </c:pt>
                <c:pt idx="56473">
                  <c:v>0</c:v>
                </c:pt>
                <c:pt idx="56474">
                  <c:v>0</c:v>
                </c:pt>
                <c:pt idx="56475">
                  <c:v>0</c:v>
                </c:pt>
                <c:pt idx="56476">
                  <c:v>0</c:v>
                </c:pt>
                <c:pt idx="56477">
                  <c:v>0</c:v>
                </c:pt>
                <c:pt idx="56478">
                  <c:v>0.1086689540282619</c:v>
                </c:pt>
                <c:pt idx="56479">
                  <c:v>0.95905506008040364</c:v>
                </c:pt>
                <c:pt idx="56480">
                  <c:v>3.5208538867644297</c:v>
                </c:pt>
                <c:pt idx="56481">
                  <c:v>5.844258248582296</c:v>
                </c:pt>
                <c:pt idx="56482">
                  <c:v>8.3021652585433863</c:v>
                </c:pt>
                <c:pt idx="56483">
                  <c:v>10.565692098574978</c:v>
                </c:pt>
                <c:pt idx="56484">
                  <c:v>8.6024106373394957</c:v>
                </c:pt>
                <c:pt idx="56485">
                  <c:v>6.7159112031654544</c:v>
                </c:pt>
                <c:pt idx="56486">
                  <c:v>5.6113596355349156</c:v>
                </c:pt>
                <c:pt idx="56487">
                  <c:v>4.4098362558149899</c:v>
                </c:pt>
                <c:pt idx="56488">
                  <c:v>5.388915492034462</c:v>
                </c:pt>
                <c:pt idx="56489">
                  <c:v>5.5110188671397786</c:v>
                </c:pt>
                <c:pt idx="56490">
                  <c:v>4.916495044422442</c:v>
                </c:pt>
                <c:pt idx="56491">
                  <c:v>7.2225417379322687</c:v>
                </c:pt>
                <c:pt idx="56492">
                  <c:v>1.2284172329576615</c:v>
                </c:pt>
                <c:pt idx="56493">
                  <c:v>0.68988759082603179</c:v>
                </c:pt>
                <c:pt idx="56494">
                  <c:v>0.31450698116035269</c:v>
                </c:pt>
                <c:pt idx="56495">
                  <c:v>6.3114850337405243E-2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6.9029829330562884E-2</c:v>
                </c:pt>
                <c:pt idx="56503">
                  <c:v>0.76123757470353559</c:v>
                </c:pt>
                <c:pt idx="56504">
                  <c:v>2.3430099648238212</c:v>
                </c:pt>
                <c:pt idx="56505">
                  <c:v>2.5948984275912417</c:v>
                </c:pt>
                <c:pt idx="56506">
                  <c:v>5.8739945044895761</c:v>
                </c:pt>
                <c:pt idx="56507">
                  <c:v>5.982282070773862</c:v>
                </c:pt>
                <c:pt idx="56508">
                  <c:v>9.145037361888873</c:v>
                </c:pt>
                <c:pt idx="56509">
                  <c:v>13.782136437073717</c:v>
                </c:pt>
                <c:pt idx="56510">
                  <c:v>11.921593067242133</c:v>
                </c:pt>
                <c:pt idx="56511">
                  <c:v>12.745532037102505</c:v>
                </c:pt>
                <c:pt idx="56512">
                  <c:v>12.430170811971726</c:v>
                </c:pt>
                <c:pt idx="56513">
                  <c:v>10.837930525461514</c:v>
                </c:pt>
                <c:pt idx="56514">
                  <c:v>11.11710121982812</c:v>
                </c:pt>
                <c:pt idx="56515">
                  <c:v>10.259971317028388</c:v>
                </c:pt>
                <c:pt idx="56516">
                  <c:v>7.7921347938557686</c:v>
                </c:pt>
                <c:pt idx="56517">
                  <c:v>4.8461911724929578</c:v>
                </c:pt>
                <c:pt idx="56518">
                  <c:v>0.82618141705462511</c:v>
                </c:pt>
                <c:pt idx="56519">
                  <c:v>0.20618073749815841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2.8750639245722673E-2</c:v>
                </c:pt>
                <c:pt idx="56527">
                  <c:v>0.41334887399305381</c:v>
                </c:pt>
                <c:pt idx="56528">
                  <c:v>1.9527864890513151</c:v>
                </c:pt>
                <c:pt idx="56529">
                  <c:v>3.4460891602958372</c:v>
                </c:pt>
                <c:pt idx="56530">
                  <c:v>6.1727653699417768</c:v>
                </c:pt>
                <c:pt idx="56531">
                  <c:v>9.27858761051613</c:v>
                </c:pt>
                <c:pt idx="56532">
                  <c:v>11.220433795522561</c:v>
                </c:pt>
                <c:pt idx="56533">
                  <c:v>10.388435835128318</c:v>
                </c:pt>
                <c:pt idx="56534">
                  <c:v>12.572377536833086</c:v>
                </c:pt>
                <c:pt idx="56535">
                  <c:v>12.108186712626154</c:v>
                </c:pt>
                <c:pt idx="56536">
                  <c:v>13.713837159137739</c:v>
                </c:pt>
                <c:pt idx="56537">
                  <c:v>13.497837313006777</c:v>
                </c:pt>
                <c:pt idx="56538">
                  <c:v>11.86691133841088</c:v>
                </c:pt>
                <c:pt idx="56539">
                  <c:v>7.8451404075209741</c:v>
                </c:pt>
                <c:pt idx="56540">
                  <c:v>6.5704572921840034</c:v>
                </c:pt>
                <c:pt idx="56541">
                  <c:v>1.4026422431361452</c:v>
                </c:pt>
                <c:pt idx="56542">
                  <c:v>0.20547485319953979</c:v>
                </c:pt>
                <c:pt idx="56543">
                  <c:v>0.11465798262324778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6.9646002055362616E-2</c:v>
                </c:pt>
                <c:pt idx="56551">
                  <c:v>0.89823562353179187</c:v>
                </c:pt>
                <c:pt idx="56552">
                  <c:v>2.259567449608646</c:v>
                </c:pt>
                <c:pt idx="56553">
                  <c:v>2.7867081678163164</c:v>
                </c:pt>
                <c:pt idx="56554">
                  <c:v>4.914716464322348</c:v>
                </c:pt>
                <c:pt idx="56555">
                  <c:v>8.7930088348731168</c:v>
                </c:pt>
                <c:pt idx="56556">
                  <c:v>11.97655615667105</c:v>
                </c:pt>
                <c:pt idx="56557">
                  <c:v>11.165223584385593</c:v>
                </c:pt>
                <c:pt idx="56558">
                  <c:v>10.213016478239997</c:v>
                </c:pt>
                <c:pt idx="56559">
                  <c:v>6.8884977137117431</c:v>
                </c:pt>
                <c:pt idx="56560">
                  <c:v>4.4339709168558219</c:v>
                </c:pt>
                <c:pt idx="56561">
                  <c:v>8.5334169043750467</c:v>
                </c:pt>
                <c:pt idx="56562">
                  <c:v>8.5689850075625689</c:v>
                </c:pt>
                <c:pt idx="56563">
                  <c:v>6.3261638270566936</c:v>
                </c:pt>
                <c:pt idx="56564">
                  <c:v>5.4111796659246156</c:v>
                </c:pt>
                <c:pt idx="56565">
                  <c:v>4.5323275467993955</c:v>
                </c:pt>
                <c:pt idx="56566">
                  <c:v>2.5731305757967182</c:v>
                </c:pt>
                <c:pt idx="56567">
                  <c:v>0.37796606686595069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9.2267825876200193E-2</c:v>
                </c:pt>
                <c:pt idx="56575">
                  <c:v>1.3040758753192341</c:v>
                </c:pt>
                <c:pt idx="56576">
                  <c:v>3.6738029689755773</c:v>
                </c:pt>
                <c:pt idx="56577">
                  <c:v>6.4244879962253654</c:v>
                </c:pt>
                <c:pt idx="56578">
                  <c:v>9.0316998742807613</c:v>
                </c:pt>
                <c:pt idx="56579">
                  <c:v>10.504383319887015</c:v>
                </c:pt>
                <c:pt idx="56580">
                  <c:v>7.4895768311327382</c:v>
                </c:pt>
                <c:pt idx="56581">
                  <c:v>9.7833806042944911</c:v>
                </c:pt>
                <c:pt idx="56582">
                  <c:v>8.1045999437602969</c:v>
                </c:pt>
                <c:pt idx="56583">
                  <c:v>10.680734190070453</c:v>
                </c:pt>
                <c:pt idx="56584">
                  <c:v>7.6482638702242367</c:v>
                </c:pt>
                <c:pt idx="56585">
                  <c:v>12.444924265589234</c:v>
                </c:pt>
                <c:pt idx="56586">
                  <c:v>9.3713745439264056</c:v>
                </c:pt>
                <c:pt idx="56587">
                  <c:v>10.554308530150173</c:v>
                </c:pt>
                <c:pt idx="56588">
                  <c:v>7.7077849906363216</c:v>
                </c:pt>
                <c:pt idx="56589">
                  <c:v>5.1930083060255789</c:v>
                </c:pt>
                <c:pt idx="56590">
                  <c:v>1.682632370893677</c:v>
                </c:pt>
                <c:pt idx="56591">
                  <c:v>0.25724870783478304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5.754852318686705E-3</c:v>
                </c:pt>
                <c:pt idx="56598">
                  <c:v>4.602822901225475E-2</c:v>
                </c:pt>
                <c:pt idx="56599">
                  <c:v>0.23587175473333666</c:v>
                </c:pt>
                <c:pt idx="56600">
                  <c:v>0.80076533514829351</c:v>
                </c:pt>
                <c:pt idx="56601">
                  <c:v>2.8046078469897111</c:v>
                </c:pt>
                <c:pt idx="56602">
                  <c:v>8.1009394501669227</c:v>
                </c:pt>
                <c:pt idx="56603">
                  <c:v>10.216678206322428</c:v>
                </c:pt>
                <c:pt idx="56604">
                  <c:v>11.960927251067552</c:v>
                </c:pt>
                <c:pt idx="56605">
                  <c:v>12.39254658628689</c:v>
                </c:pt>
                <c:pt idx="56606">
                  <c:v>8.9936639243621634</c:v>
                </c:pt>
                <c:pt idx="56607">
                  <c:v>8.8121832705255869</c:v>
                </c:pt>
                <c:pt idx="56608">
                  <c:v>10.633003469914751</c:v>
                </c:pt>
                <c:pt idx="56609">
                  <c:v>8.0972416133044707</c:v>
                </c:pt>
                <c:pt idx="56610">
                  <c:v>10.758344640754151</c:v>
                </c:pt>
                <c:pt idx="56611">
                  <c:v>8.7891845288815258</c:v>
                </c:pt>
                <c:pt idx="56612">
                  <c:v>5.4960149480206226</c:v>
                </c:pt>
                <c:pt idx="56613">
                  <c:v>2.2196360320743498</c:v>
                </c:pt>
                <c:pt idx="56614">
                  <c:v>0.90513544910280053</c:v>
                </c:pt>
                <c:pt idx="56615">
                  <c:v>0.22251131005581068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1.7274871788181659E-2</c:v>
                </c:pt>
                <c:pt idx="56622">
                  <c:v>5.7512427276092466E-2</c:v>
                </c:pt>
                <c:pt idx="56623">
                  <c:v>0.20653306796159246</c:v>
                </c:pt>
                <c:pt idx="56624">
                  <c:v>0.42937345927937848</c:v>
                </c:pt>
                <c:pt idx="56625">
                  <c:v>1.8692229249137673</c:v>
                </c:pt>
                <c:pt idx="56626">
                  <c:v>3.1199418434844621</c:v>
                </c:pt>
                <c:pt idx="56627">
                  <c:v>5.0970861308754536</c:v>
                </c:pt>
                <c:pt idx="56628">
                  <c:v>4.8154199994860427</c:v>
                </c:pt>
                <c:pt idx="56629">
                  <c:v>5.5537929986074639</c:v>
                </c:pt>
                <c:pt idx="56630">
                  <c:v>5.6375614716704927</c:v>
                </c:pt>
                <c:pt idx="56631">
                  <c:v>8.0476079369423061</c:v>
                </c:pt>
                <c:pt idx="56632">
                  <c:v>7.6007743646823132</c:v>
                </c:pt>
                <c:pt idx="56633">
                  <c:v>6.07722039919949</c:v>
                </c:pt>
                <c:pt idx="56634">
                  <c:v>5.5575527359880814</c:v>
                </c:pt>
                <c:pt idx="56635">
                  <c:v>4.5304660732855453</c:v>
                </c:pt>
                <c:pt idx="56636">
                  <c:v>3.9118253321678336</c:v>
                </c:pt>
                <c:pt idx="56637">
                  <c:v>1.3235933044345851</c:v>
                </c:pt>
                <c:pt idx="56638">
                  <c:v>1.0221164985957354</c:v>
                </c:pt>
                <c:pt idx="56639">
                  <c:v>0.15866593035099547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1.1421555612648961E-2</c:v>
                </c:pt>
                <c:pt idx="56646">
                  <c:v>0.1143642279315628</c:v>
                </c:pt>
                <c:pt idx="56647">
                  <c:v>0.47801470071276769</c:v>
                </c:pt>
                <c:pt idx="56648">
                  <c:v>0.69347775541817136</c:v>
                </c:pt>
                <c:pt idx="56649">
                  <c:v>2.4318054651909722</c:v>
                </c:pt>
                <c:pt idx="56650">
                  <c:v>6.1298937412478249</c:v>
                </c:pt>
                <c:pt idx="56651">
                  <c:v>5.601844963971474</c:v>
                </c:pt>
                <c:pt idx="56652">
                  <c:v>6.4596160398559856</c:v>
                </c:pt>
                <c:pt idx="56653">
                  <c:v>11.681177311960727</c:v>
                </c:pt>
                <c:pt idx="56654">
                  <c:v>14.058159933376491</c:v>
                </c:pt>
                <c:pt idx="56655">
                  <c:v>13.217397211825361</c:v>
                </c:pt>
                <c:pt idx="56656">
                  <c:v>13.422778004575804</c:v>
                </c:pt>
                <c:pt idx="56657">
                  <c:v>10.595331419406147</c:v>
                </c:pt>
                <c:pt idx="56658">
                  <c:v>8.1462645524373425</c:v>
                </c:pt>
                <c:pt idx="56659">
                  <c:v>2.1883850175478505</c:v>
                </c:pt>
                <c:pt idx="56660">
                  <c:v>1.8020196455298187</c:v>
                </c:pt>
                <c:pt idx="56661">
                  <c:v>1.2561771818025069</c:v>
                </c:pt>
                <c:pt idx="56662">
                  <c:v>0.37503931214289754</c:v>
                </c:pt>
                <c:pt idx="56663">
                  <c:v>0.15939805483045455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1.7097655121514992E-2</c:v>
                </c:pt>
                <c:pt idx="56670">
                  <c:v>5.1433731069426836E-2</c:v>
                </c:pt>
                <c:pt idx="56671">
                  <c:v>1.0293335101338836</c:v>
                </c:pt>
                <c:pt idx="56672">
                  <c:v>3.5842149755162431</c:v>
                </c:pt>
                <c:pt idx="56673">
                  <c:v>6.5281727350249259</c:v>
                </c:pt>
                <c:pt idx="56674">
                  <c:v>6.1913143204463221</c:v>
                </c:pt>
                <c:pt idx="56675">
                  <c:v>6.6031078527204388</c:v>
                </c:pt>
                <c:pt idx="56676">
                  <c:v>10.452802203537814</c:v>
                </c:pt>
                <c:pt idx="56677">
                  <c:v>8.0852963163580878</c:v>
                </c:pt>
                <c:pt idx="56678">
                  <c:v>9.2706824898070774</c:v>
                </c:pt>
                <c:pt idx="56679">
                  <c:v>14.160368186986197</c:v>
                </c:pt>
                <c:pt idx="56680">
                  <c:v>13.206902210683731</c:v>
                </c:pt>
                <c:pt idx="56681">
                  <c:v>10.038101423257384</c:v>
                </c:pt>
                <c:pt idx="56682">
                  <c:v>9.3952915258364005</c:v>
                </c:pt>
                <c:pt idx="56683">
                  <c:v>8.6824516627858745</c:v>
                </c:pt>
                <c:pt idx="56684">
                  <c:v>6.16117158753159</c:v>
                </c:pt>
                <c:pt idx="56685">
                  <c:v>5.2476917742658546</c:v>
                </c:pt>
                <c:pt idx="56686">
                  <c:v>2.1831072511162355</c:v>
                </c:pt>
                <c:pt idx="56687">
                  <c:v>0.41838573536797508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.12673163547156321</c:v>
                </c:pt>
                <c:pt idx="56695">
                  <c:v>1.3495422233181533</c:v>
                </c:pt>
                <c:pt idx="56696">
                  <c:v>3.6211496882383534</c:v>
                </c:pt>
                <c:pt idx="56697">
                  <c:v>6.3567019694492437</c:v>
                </c:pt>
                <c:pt idx="56698">
                  <c:v>8.8969447139726228</c:v>
                </c:pt>
                <c:pt idx="56699">
                  <c:v>10.804662282503692</c:v>
                </c:pt>
                <c:pt idx="56700">
                  <c:v>12.748452806433466</c:v>
                </c:pt>
                <c:pt idx="56701">
                  <c:v>14.093416526354506</c:v>
                </c:pt>
                <c:pt idx="56702">
                  <c:v>13.269680587231898</c:v>
                </c:pt>
                <c:pt idx="56703">
                  <c:v>14.31524296420146</c:v>
                </c:pt>
                <c:pt idx="56704">
                  <c:v>13.710624624800381</c:v>
                </c:pt>
                <c:pt idx="56705">
                  <c:v>9.0406633953722828</c:v>
                </c:pt>
                <c:pt idx="56706">
                  <c:v>8.9738874425283459</c:v>
                </c:pt>
                <c:pt idx="56707">
                  <c:v>7.3663323254288224</c:v>
                </c:pt>
                <c:pt idx="56708">
                  <c:v>6.1514177840652913</c:v>
                </c:pt>
                <c:pt idx="56709">
                  <c:v>5.4661087285420482</c:v>
                </c:pt>
                <c:pt idx="56710">
                  <c:v>2.1692795591566307</c:v>
                </c:pt>
                <c:pt idx="56711">
                  <c:v>0.29578817192847573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.1219146191557683</c:v>
                </c:pt>
                <c:pt idx="56719">
                  <c:v>1.2578647472169648</c:v>
                </c:pt>
                <c:pt idx="56720">
                  <c:v>3.7596927184896556</c:v>
                </c:pt>
                <c:pt idx="56721">
                  <c:v>5.8680533393235432</c:v>
                </c:pt>
                <c:pt idx="56722">
                  <c:v>7.4708367069597168</c:v>
                </c:pt>
                <c:pt idx="56723">
                  <c:v>7.1127973665862045</c:v>
                </c:pt>
                <c:pt idx="56724">
                  <c:v>7.3384137059672527</c:v>
                </c:pt>
                <c:pt idx="56725">
                  <c:v>6.8332310246108463</c:v>
                </c:pt>
                <c:pt idx="56726">
                  <c:v>6.0512254585531453</c:v>
                </c:pt>
                <c:pt idx="56727">
                  <c:v>5.1908130061508224</c:v>
                </c:pt>
                <c:pt idx="56728">
                  <c:v>4.4424838847041119</c:v>
                </c:pt>
                <c:pt idx="56729">
                  <c:v>3.3253191198118977</c:v>
                </c:pt>
                <c:pt idx="56730">
                  <c:v>2.7331987358215133</c:v>
                </c:pt>
                <c:pt idx="56731">
                  <c:v>1.6298338756769912</c:v>
                </c:pt>
                <c:pt idx="56732">
                  <c:v>0.90332581767186071</c:v>
                </c:pt>
                <c:pt idx="56733">
                  <c:v>0.47871585584952159</c:v>
                </c:pt>
                <c:pt idx="56734">
                  <c:v>0.1886542308570138</c:v>
                </c:pt>
                <c:pt idx="56735">
                  <c:v>6.2829903428557085E-2</c:v>
                </c:pt>
                <c:pt idx="56736">
                  <c:v>0</c:v>
                </c:pt>
                <c:pt idx="56737">
                  <c:v>0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6.2945304966932333E-2</c:v>
                </c:pt>
                <c:pt idx="56743">
                  <c:v>0.55581918004036535</c:v>
                </c:pt>
                <c:pt idx="56744">
                  <c:v>0.98691727950338848</c:v>
                </c:pt>
                <c:pt idx="56745">
                  <c:v>5.1582623061508226</c:v>
                </c:pt>
                <c:pt idx="56746">
                  <c:v>6.4157530068526452</c:v>
                </c:pt>
                <c:pt idx="56747">
                  <c:v>8.5106649877611158</c:v>
                </c:pt>
                <c:pt idx="56748">
                  <c:v>10.64892149823649</c:v>
                </c:pt>
                <c:pt idx="56749">
                  <c:v>11.378684832883565</c:v>
                </c:pt>
                <c:pt idx="56750">
                  <c:v>6.4152293482461396</c:v>
                </c:pt>
                <c:pt idx="56751">
                  <c:v>3.1241360473929514</c:v>
                </c:pt>
                <c:pt idx="56752">
                  <c:v>5.2833406853186107</c:v>
                </c:pt>
                <c:pt idx="56753">
                  <c:v>5.1141548647327708</c:v>
                </c:pt>
                <c:pt idx="56754">
                  <c:v>3.531666617123586</c:v>
                </c:pt>
                <c:pt idx="56755">
                  <c:v>2.8144941923359963</c:v>
                </c:pt>
                <c:pt idx="56756">
                  <c:v>3.1216994078397109</c:v>
                </c:pt>
                <c:pt idx="56757">
                  <c:v>1.2925706867092865</c:v>
                </c:pt>
                <c:pt idx="56758">
                  <c:v>1.1055280023569551</c:v>
                </c:pt>
                <c:pt idx="56759">
                  <c:v>0.20999741716552059</c:v>
                </c:pt>
                <c:pt idx="56760">
                  <c:v>0</c:v>
                </c:pt>
                <c:pt idx="56761">
                  <c:v>0</c:v>
                </c:pt>
                <c:pt idx="56762">
                  <c:v>0</c:v>
                </c:pt>
                <c:pt idx="56763">
                  <c:v>0</c:v>
                </c:pt>
                <c:pt idx="56764">
                  <c:v>0</c:v>
                </c:pt>
                <c:pt idx="56765">
                  <c:v>1.1490082960825472E-2</c:v>
                </c:pt>
                <c:pt idx="56766">
                  <c:v>2.8750185171825867E-2</c:v>
                </c:pt>
                <c:pt idx="56767">
                  <c:v>0.40109773660608861</c:v>
                </c:pt>
                <c:pt idx="56768">
                  <c:v>1.5451661856848715</c:v>
                </c:pt>
                <c:pt idx="56769">
                  <c:v>4.89617525577167</c:v>
                </c:pt>
                <c:pt idx="56770">
                  <c:v>9.4932845312755063</c:v>
                </c:pt>
                <c:pt idx="56771">
                  <c:v>11.837020614275337</c:v>
                </c:pt>
                <c:pt idx="56772">
                  <c:v>10.897601787987965</c:v>
                </c:pt>
                <c:pt idx="56773">
                  <c:v>11.473923662626701</c:v>
                </c:pt>
                <c:pt idx="56774">
                  <c:v>11.977285833499412</c:v>
                </c:pt>
                <c:pt idx="56775">
                  <c:v>10.962964850398206</c:v>
                </c:pt>
                <c:pt idx="56776">
                  <c:v>8.4689120303820236</c:v>
                </c:pt>
                <c:pt idx="56777">
                  <c:v>10.632993059602331</c:v>
                </c:pt>
                <c:pt idx="56778">
                  <c:v>9.4573930667553192</c:v>
                </c:pt>
                <c:pt idx="56779">
                  <c:v>6.2678139064551175</c:v>
                </c:pt>
                <c:pt idx="56780">
                  <c:v>6.4708582159337178</c:v>
                </c:pt>
                <c:pt idx="56781">
                  <c:v>2.1353329460088055</c:v>
                </c:pt>
                <c:pt idx="56782">
                  <c:v>1.694452526307638</c:v>
                </c:pt>
                <c:pt idx="56783">
                  <c:v>0.54539334382269045</c:v>
                </c:pt>
                <c:pt idx="56784">
                  <c:v>0</c:v>
                </c:pt>
                <c:pt idx="56785">
                  <c:v>0</c:v>
                </c:pt>
                <c:pt idx="56786">
                  <c:v>0</c:v>
                </c:pt>
                <c:pt idx="56787">
                  <c:v>0</c:v>
                </c:pt>
                <c:pt idx="56788">
                  <c:v>0</c:v>
                </c:pt>
                <c:pt idx="56789">
                  <c:v>0</c:v>
                </c:pt>
                <c:pt idx="56790">
                  <c:v>0.13318593251275143</c:v>
                </c:pt>
                <c:pt idx="56791">
                  <c:v>1.5631284929102933</c:v>
                </c:pt>
                <c:pt idx="56792">
                  <c:v>2.6434782855091186</c:v>
                </c:pt>
                <c:pt idx="56793">
                  <c:v>3.2895819877399375</c:v>
                </c:pt>
                <c:pt idx="56794">
                  <c:v>6.3035767926706345</c:v>
                </c:pt>
                <c:pt idx="56795">
                  <c:v>10.278608040278922</c:v>
                </c:pt>
                <c:pt idx="56796">
                  <c:v>8.5164376087107261</c:v>
                </c:pt>
                <c:pt idx="56797">
                  <c:v>10.196915696795404</c:v>
                </c:pt>
                <c:pt idx="56798">
                  <c:v>11.068925959109851</c:v>
                </c:pt>
                <c:pt idx="56799">
                  <c:v>11.06748464105582</c:v>
                </c:pt>
                <c:pt idx="56800">
                  <c:v>13.248412895034587</c:v>
                </c:pt>
                <c:pt idx="56801">
                  <c:v>9.4207171653620456</c:v>
                </c:pt>
                <c:pt idx="56802">
                  <c:v>4.9363818504000356</c:v>
                </c:pt>
                <c:pt idx="56803">
                  <c:v>2.0341835356064157</c:v>
                </c:pt>
                <c:pt idx="56804">
                  <c:v>2.8748975676167992</c:v>
                </c:pt>
                <c:pt idx="56805">
                  <c:v>2.4922605747050057</c:v>
                </c:pt>
                <c:pt idx="56806">
                  <c:v>0.74617164402242353</c:v>
                </c:pt>
                <c:pt idx="56807">
                  <c:v>9.0860687270608004E-2</c:v>
                </c:pt>
                <c:pt idx="56808">
                  <c:v>0</c:v>
                </c:pt>
                <c:pt idx="56809">
                  <c:v>0</c:v>
                </c:pt>
                <c:pt idx="56810">
                  <c:v>0</c:v>
                </c:pt>
                <c:pt idx="56811">
                  <c:v>0</c:v>
                </c:pt>
                <c:pt idx="56812">
                  <c:v>0</c:v>
                </c:pt>
                <c:pt idx="56813">
                  <c:v>1.7102548625658409E-2</c:v>
                </c:pt>
                <c:pt idx="56814">
                  <c:v>3.9830805520655356E-2</c:v>
                </c:pt>
                <c:pt idx="56815">
                  <c:v>0.49839431375170484</c:v>
                </c:pt>
                <c:pt idx="56816">
                  <c:v>1.5379875762885509</c:v>
                </c:pt>
                <c:pt idx="56817">
                  <c:v>4.7959216548299359</c:v>
                </c:pt>
                <c:pt idx="56818">
                  <c:v>8.3542690813368168</c:v>
                </c:pt>
                <c:pt idx="56819">
                  <c:v>10.940637309710141</c:v>
                </c:pt>
                <c:pt idx="56820">
                  <c:v>9.4651032652006268</c:v>
                </c:pt>
                <c:pt idx="56821">
                  <c:v>4.7674932413233115</c:v>
                </c:pt>
                <c:pt idx="56822">
                  <c:v>3.5808653862230337</c:v>
                </c:pt>
                <c:pt idx="56823">
                  <c:v>4.2452243723353122</c:v>
                </c:pt>
                <c:pt idx="56824">
                  <c:v>9.2307915543085297</c:v>
                </c:pt>
                <c:pt idx="56825">
                  <c:v>7.4120947031988287</c:v>
                </c:pt>
                <c:pt idx="56826">
                  <c:v>6.9165729088897816</c:v>
                </c:pt>
                <c:pt idx="56827">
                  <c:v>6.586858139950861</c:v>
                </c:pt>
                <c:pt idx="56828">
                  <c:v>6.330515494329144</c:v>
                </c:pt>
                <c:pt idx="56829">
                  <c:v>3.972810594922787</c:v>
                </c:pt>
                <c:pt idx="56830">
                  <c:v>2.1908002009556964</c:v>
                </c:pt>
                <c:pt idx="56831">
                  <c:v>0.48552284431457821</c:v>
                </c:pt>
                <c:pt idx="56832">
                  <c:v>0</c:v>
                </c:pt>
                <c:pt idx="56833">
                  <c:v>0</c:v>
                </c:pt>
                <c:pt idx="56834">
                  <c:v>0</c:v>
                </c:pt>
                <c:pt idx="56835">
                  <c:v>0</c:v>
                </c:pt>
                <c:pt idx="56836">
                  <c:v>0</c:v>
                </c:pt>
                <c:pt idx="56837">
                  <c:v>0</c:v>
                </c:pt>
                <c:pt idx="56838">
                  <c:v>0.10871609277005442</c:v>
                </c:pt>
                <c:pt idx="56839">
                  <c:v>0.64521648303100254</c:v>
                </c:pt>
                <c:pt idx="56840">
                  <c:v>1.5974009320273319</c:v>
                </c:pt>
                <c:pt idx="56841">
                  <c:v>2.3429299268460921</c:v>
                </c:pt>
                <c:pt idx="56842">
                  <c:v>3.9426694797291066</c:v>
                </c:pt>
                <c:pt idx="56843">
                  <c:v>8.3936248712800161</c:v>
                </c:pt>
                <c:pt idx="56844">
                  <c:v>4.9016310730723536</c:v>
                </c:pt>
                <c:pt idx="56845">
                  <c:v>9.8501701664497805</c:v>
                </c:pt>
                <c:pt idx="56846">
                  <c:v>8.5744372453350231</c:v>
                </c:pt>
                <c:pt idx="56847">
                  <c:v>9.017127497486042</c:v>
                </c:pt>
                <c:pt idx="56848">
                  <c:v>7.789275316018224</c:v>
                </c:pt>
                <c:pt idx="56849">
                  <c:v>4.6508720553281355</c:v>
                </c:pt>
                <c:pt idx="56850">
                  <c:v>4.3975766134144925</c:v>
                </c:pt>
                <c:pt idx="56851">
                  <c:v>9.201136266860944</c:v>
                </c:pt>
                <c:pt idx="56852">
                  <c:v>5.9800478861720965</c:v>
                </c:pt>
                <c:pt idx="56853">
                  <c:v>4.1180687021699605</c:v>
                </c:pt>
                <c:pt idx="56854">
                  <c:v>2.6834004758280856</c:v>
                </c:pt>
                <c:pt idx="56855">
                  <c:v>0.24418842639142682</c:v>
                </c:pt>
                <c:pt idx="56856">
                  <c:v>0</c:v>
                </c:pt>
                <c:pt idx="56857">
                  <c:v>0</c:v>
                </c:pt>
                <c:pt idx="56858">
                  <c:v>0</c:v>
                </c:pt>
                <c:pt idx="56859">
                  <c:v>0</c:v>
                </c:pt>
                <c:pt idx="56860">
                  <c:v>0</c:v>
                </c:pt>
                <c:pt idx="56861">
                  <c:v>0</c:v>
                </c:pt>
                <c:pt idx="56862">
                  <c:v>4.5660312024605604E-2</c:v>
                </c:pt>
                <c:pt idx="56863">
                  <c:v>0.74818391068909018</c:v>
                </c:pt>
                <c:pt idx="56864">
                  <c:v>2.4088225885524039</c:v>
                </c:pt>
                <c:pt idx="56865">
                  <c:v>3.4274121494263445</c:v>
                </c:pt>
                <c:pt idx="56866">
                  <c:v>4.5371289270584967</c:v>
                </c:pt>
                <c:pt idx="56867">
                  <c:v>4.0668997232951778</c:v>
                </c:pt>
                <c:pt idx="56868">
                  <c:v>8.8971132418265704</c:v>
                </c:pt>
                <c:pt idx="56869">
                  <c:v>9.0649662343415667</c:v>
                </c:pt>
                <c:pt idx="56870">
                  <c:v>12.898636963857195</c:v>
                </c:pt>
                <c:pt idx="56871">
                  <c:v>9.2102616924453624</c:v>
                </c:pt>
                <c:pt idx="56872">
                  <c:v>13.46414018991605</c:v>
                </c:pt>
                <c:pt idx="56873">
                  <c:v>8.1224736970974227</c:v>
                </c:pt>
                <c:pt idx="56874">
                  <c:v>3.0324870494026674</c:v>
                </c:pt>
                <c:pt idx="56875">
                  <c:v>1.2566233930093429</c:v>
                </c:pt>
                <c:pt idx="56876">
                  <c:v>0.77859875706959747</c:v>
                </c:pt>
                <c:pt idx="56877">
                  <c:v>0.74590933413046956</c:v>
                </c:pt>
                <c:pt idx="56878">
                  <c:v>0.69573173987559489</c:v>
                </c:pt>
                <c:pt idx="56879">
                  <c:v>7.3811980189974188E-2</c:v>
                </c:pt>
                <c:pt idx="56880">
                  <c:v>0</c:v>
                </c:pt>
                <c:pt idx="56881">
                  <c:v>0</c:v>
                </c:pt>
                <c:pt idx="56882">
                  <c:v>0</c:v>
                </c:pt>
                <c:pt idx="56883">
                  <c:v>0</c:v>
                </c:pt>
                <c:pt idx="56884">
                  <c:v>0</c:v>
                </c:pt>
                <c:pt idx="56885">
                  <c:v>0</c:v>
                </c:pt>
                <c:pt idx="56886">
                  <c:v>5.1140646481207669E-2</c:v>
                </c:pt>
                <c:pt idx="56887">
                  <c:v>1.3227186134819002</c:v>
                </c:pt>
                <c:pt idx="56888">
                  <c:v>3.2196510790174497</c:v>
                </c:pt>
                <c:pt idx="56889">
                  <c:v>6.0979433150554909</c:v>
                </c:pt>
                <c:pt idx="56890">
                  <c:v>8.7631050651907074</c:v>
                </c:pt>
                <c:pt idx="56891">
                  <c:v>10.555966840482707</c:v>
                </c:pt>
                <c:pt idx="56892">
                  <c:v>12.651294176597116</c:v>
                </c:pt>
                <c:pt idx="56893">
                  <c:v>11.774674745820095</c:v>
                </c:pt>
                <c:pt idx="56894">
                  <c:v>12.854059327442135</c:v>
                </c:pt>
                <c:pt idx="56895">
                  <c:v>11.743327042218244</c:v>
                </c:pt>
                <c:pt idx="56896">
                  <c:v>13.431368668782728</c:v>
                </c:pt>
                <c:pt idx="56897">
                  <c:v>8.0433590801646719</c:v>
                </c:pt>
                <c:pt idx="56898">
                  <c:v>8.9540765598338492</c:v>
                </c:pt>
                <c:pt idx="56899">
                  <c:v>4.3058462685433341</c:v>
                </c:pt>
                <c:pt idx="56900">
                  <c:v>3.5919599044993697</c:v>
                </c:pt>
                <c:pt idx="56901">
                  <c:v>2.6404210135489352</c:v>
                </c:pt>
                <c:pt idx="56902">
                  <c:v>1.4075412420303981</c:v>
                </c:pt>
                <c:pt idx="56903">
                  <c:v>0.32595491348106509</c:v>
                </c:pt>
                <c:pt idx="56904">
                  <c:v>0</c:v>
                </c:pt>
                <c:pt idx="56905">
                  <c:v>0</c:v>
                </c:pt>
                <c:pt idx="56906">
                  <c:v>0</c:v>
                </c:pt>
                <c:pt idx="56907">
                  <c:v>0</c:v>
                </c:pt>
                <c:pt idx="56908">
                  <c:v>0</c:v>
                </c:pt>
                <c:pt idx="56909">
                  <c:v>0</c:v>
                </c:pt>
                <c:pt idx="56910">
                  <c:v>3.4168750139388027E-2</c:v>
                </c:pt>
                <c:pt idx="56911">
                  <c:v>0.76156301013182992</c:v>
                </c:pt>
                <c:pt idx="56912">
                  <c:v>3.0219110217811025</c:v>
                </c:pt>
                <c:pt idx="56913">
                  <c:v>5.0323203362899163</c:v>
                </c:pt>
                <c:pt idx="56914">
                  <c:v>7.6932732349700519</c:v>
                </c:pt>
                <c:pt idx="56915">
                  <c:v>8.3517811755063072</c:v>
                </c:pt>
                <c:pt idx="56916">
                  <c:v>5.6324434431774986</c:v>
                </c:pt>
                <c:pt idx="56917">
                  <c:v>5.8835898358388157</c:v>
                </c:pt>
                <c:pt idx="56918">
                  <c:v>7.2721991191642736</c:v>
                </c:pt>
                <c:pt idx="56919">
                  <c:v>8.4416384348830658</c:v>
                </c:pt>
                <c:pt idx="56920">
                  <c:v>12.040047201628479</c:v>
                </c:pt>
                <c:pt idx="56921">
                  <c:v>7.0448390817710873</c:v>
                </c:pt>
                <c:pt idx="56922">
                  <c:v>9.5725141918434211</c:v>
                </c:pt>
                <c:pt idx="56923">
                  <c:v>4.7812721537612637</c:v>
                </c:pt>
                <c:pt idx="56924">
                  <c:v>6.6446720784682034</c:v>
                </c:pt>
                <c:pt idx="56925">
                  <c:v>4.8519124885384741</c:v>
                </c:pt>
                <c:pt idx="56926">
                  <c:v>1.2483431870226904</c:v>
                </c:pt>
                <c:pt idx="56927">
                  <c:v>0.48054476205689944</c:v>
                </c:pt>
                <c:pt idx="56928">
                  <c:v>0</c:v>
                </c:pt>
                <c:pt idx="56929">
                  <c:v>0</c:v>
                </c:pt>
                <c:pt idx="56930">
                  <c:v>0</c:v>
                </c:pt>
                <c:pt idx="56931">
                  <c:v>0</c:v>
                </c:pt>
                <c:pt idx="56932">
                  <c:v>0</c:v>
                </c:pt>
                <c:pt idx="56933">
                  <c:v>0</c:v>
                </c:pt>
                <c:pt idx="56934">
                  <c:v>7.4411927652151835E-2</c:v>
                </c:pt>
                <c:pt idx="56935">
                  <c:v>0.91457733756926241</c:v>
                </c:pt>
                <c:pt idx="56936">
                  <c:v>2.855243402831547</c:v>
                </c:pt>
                <c:pt idx="56937">
                  <c:v>4.5726675764796365</c:v>
                </c:pt>
                <c:pt idx="56938">
                  <c:v>4.0297958207062665</c:v>
                </c:pt>
                <c:pt idx="56939">
                  <c:v>2.3889612270306904</c:v>
                </c:pt>
                <c:pt idx="56940">
                  <c:v>4.6815214727259455</c:v>
                </c:pt>
                <c:pt idx="56941">
                  <c:v>5.2481040056873933</c:v>
                </c:pt>
                <c:pt idx="56942">
                  <c:v>6.7128952643324178</c:v>
                </c:pt>
                <c:pt idx="56943">
                  <c:v>3.7191080754555195</c:v>
                </c:pt>
                <c:pt idx="56944">
                  <c:v>7.2908021953001363</c:v>
                </c:pt>
                <c:pt idx="56945">
                  <c:v>7.2055118899427235</c:v>
                </c:pt>
                <c:pt idx="56946">
                  <c:v>8.8437324776255224</c:v>
                </c:pt>
                <c:pt idx="56947">
                  <c:v>7.6259958821598053</c:v>
                </c:pt>
                <c:pt idx="56948">
                  <c:v>6.9437095572627143</c:v>
                </c:pt>
                <c:pt idx="56949">
                  <c:v>4.6602679849192405</c:v>
                </c:pt>
                <c:pt idx="56950">
                  <c:v>1.6194301514154525</c:v>
                </c:pt>
                <c:pt idx="56951">
                  <c:v>0.40012661532971461</c:v>
                </c:pt>
                <c:pt idx="56952">
                  <c:v>0</c:v>
                </c:pt>
                <c:pt idx="56953">
                  <c:v>0</c:v>
                </c:pt>
                <c:pt idx="56954">
                  <c:v>0</c:v>
                </c:pt>
                <c:pt idx="56955">
                  <c:v>0</c:v>
                </c:pt>
                <c:pt idx="56956">
                  <c:v>0</c:v>
                </c:pt>
                <c:pt idx="56957">
                  <c:v>0</c:v>
                </c:pt>
                <c:pt idx="56958">
                  <c:v>7.9616542858225933E-2</c:v>
                </c:pt>
                <c:pt idx="56959">
                  <c:v>0.85842182503749975</c:v>
                </c:pt>
                <c:pt idx="56960">
                  <c:v>1.4295383208595414</c:v>
                </c:pt>
                <c:pt idx="56961">
                  <c:v>4.8085689386098487</c:v>
                </c:pt>
                <c:pt idx="56962">
                  <c:v>8.3386933049004881</c:v>
                </c:pt>
                <c:pt idx="56963">
                  <c:v>8.6150968331306359</c:v>
                </c:pt>
                <c:pt idx="56964">
                  <c:v>12.622307566316739</c:v>
                </c:pt>
                <c:pt idx="56965">
                  <c:v>13.687793400688463</c:v>
                </c:pt>
                <c:pt idx="56966">
                  <c:v>14.291974389359488</c:v>
                </c:pt>
                <c:pt idx="56967">
                  <c:v>14.392296220376979</c:v>
                </c:pt>
                <c:pt idx="56968">
                  <c:v>13.803992008602036</c:v>
                </c:pt>
                <c:pt idx="56969">
                  <c:v>12.670317937440545</c:v>
                </c:pt>
                <c:pt idx="56970">
                  <c:v>11.571873025276592</c:v>
                </c:pt>
                <c:pt idx="56971">
                  <c:v>9.660442370835522</c:v>
                </c:pt>
                <c:pt idx="56972">
                  <c:v>4.5878683147445525</c:v>
                </c:pt>
                <c:pt idx="56973">
                  <c:v>1.6045963504677352</c:v>
                </c:pt>
                <c:pt idx="56974">
                  <c:v>1.0143797731648219</c:v>
                </c:pt>
                <c:pt idx="56975">
                  <c:v>0.24834824985543055</c:v>
                </c:pt>
                <c:pt idx="56976">
                  <c:v>0</c:v>
                </c:pt>
                <c:pt idx="56977">
                  <c:v>0</c:v>
                </c:pt>
                <c:pt idx="56978">
                  <c:v>0</c:v>
                </c:pt>
                <c:pt idx="56979">
                  <c:v>0</c:v>
                </c:pt>
                <c:pt idx="56980">
                  <c:v>0</c:v>
                </c:pt>
                <c:pt idx="56981">
                  <c:v>5.6557555966045827E-3</c:v>
                </c:pt>
                <c:pt idx="56982">
                  <c:v>2.2627911339484736E-2</c:v>
                </c:pt>
                <c:pt idx="56983">
                  <c:v>0.57582319028313844</c:v>
                </c:pt>
                <c:pt idx="56984">
                  <c:v>1.13397453462566</c:v>
                </c:pt>
                <c:pt idx="56985">
                  <c:v>4.2281369586659352</c:v>
                </c:pt>
                <c:pt idx="56986">
                  <c:v>8.5212281809622485</c:v>
                </c:pt>
                <c:pt idx="56987">
                  <c:v>10.510338944774018</c:v>
                </c:pt>
                <c:pt idx="56988">
                  <c:v>12.580802611435175</c:v>
                </c:pt>
                <c:pt idx="56989">
                  <c:v>13.204040297496853</c:v>
                </c:pt>
                <c:pt idx="56990">
                  <c:v>8.3045489294152901</c:v>
                </c:pt>
                <c:pt idx="56991">
                  <c:v>4.589611834088732</c:v>
                </c:pt>
                <c:pt idx="56992">
                  <c:v>9.9101006751029139</c:v>
                </c:pt>
                <c:pt idx="56993">
                  <c:v>9.0807697853860176</c:v>
                </c:pt>
                <c:pt idx="56994">
                  <c:v>6.12581906878534</c:v>
                </c:pt>
                <c:pt idx="56995">
                  <c:v>5.722794710977352</c:v>
                </c:pt>
                <c:pt idx="56996">
                  <c:v>2.5730617359562062</c:v>
                </c:pt>
                <c:pt idx="56997">
                  <c:v>1.9575690669908883</c:v>
                </c:pt>
                <c:pt idx="56998">
                  <c:v>2.4057194038741643</c:v>
                </c:pt>
                <c:pt idx="56999">
                  <c:v>0.39553716472054218</c:v>
                </c:pt>
                <c:pt idx="57000">
                  <c:v>0</c:v>
                </c:pt>
                <c:pt idx="57001">
                  <c:v>0</c:v>
                </c:pt>
                <c:pt idx="57002">
                  <c:v>0</c:v>
                </c:pt>
                <c:pt idx="57003">
                  <c:v>0</c:v>
                </c:pt>
                <c:pt idx="57004">
                  <c:v>0</c:v>
                </c:pt>
                <c:pt idx="57005">
                  <c:v>5.7453245409089266E-3</c:v>
                </c:pt>
                <c:pt idx="57006">
                  <c:v>5.1539337813623048E-2</c:v>
                </c:pt>
                <c:pt idx="57007">
                  <c:v>1.2275455735271092</c:v>
                </c:pt>
                <c:pt idx="57008">
                  <c:v>3.3896235729492274</c:v>
                </c:pt>
                <c:pt idx="57009">
                  <c:v>4.4435870646127773</c:v>
                </c:pt>
                <c:pt idx="57010">
                  <c:v>3.2244316900306242</c:v>
                </c:pt>
                <c:pt idx="57011">
                  <c:v>5.5667656733933164</c:v>
                </c:pt>
                <c:pt idx="57012">
                  <c:v>7.9586124017139079</c:v>
                </c:pt>
                <c:pt idx="57013">
                  <c:v>13.888067859624904</c:v>
                </c:pt>
                <c:pt idx="57014">
                  <c:v>14.411055544150903</c:v>
                </c:pt>
                <c:pt idx="57015">
                  <c:v>14.958913590039751</c:v>
                </c:pt>
                <c:pt idx="57016">
                  <c:v>14.067087276083061</c:v>
                </c:pt>
                <c:pt idx="57017">
                  <c:v>12.260023468736009</c:v>
                </c:pt>
                <c:pt idx="57018">
                  <c:v>12.040064993126453</c:v>
                </c:pt>
                <c:pt idx="57019">
                  <c:v>8.887076674362163</c:v>
                </c:pt>
                <c:pt idx="57020">
                  <c:v>6.1365012448963308</c:v>
                </c:pt>
                <c:pt idx="57021">
                  <c:v>3.7031188367394718</c:v>
                </c:pt>
                <c:pt idx="57022">
                  <c:v>1.3262095390161655</c:v>
                </c:pt>
                <c:pt idx="57023">
                  <c:v>0.11318278348711837</c:v>
                </c:pt>
                <c:pt idx="57024">
                  <c:v>0</c:v>
                </c:pt>
                <c:pt idx="57025">
                  <c:v>0</c:v>
                </c:pt>
                <c:pt idx="57026">
                  <c:v>0</c:v>
                </c:pt>
                <c:pt idx="57027">
                  <c:v>0</c:v>
                </c:pt>
                <c:pt idx="57028">
                  <c:v>0</c:v>
                </c:pt>
                <c:pt idx="57029">
                  <c:v>0</c:v>
                </c:pt>
                <c:pt idx="57030">
                  <c:v>2.8646446856056496E-2</c:v>
                </c:pt>
                <c:pt idx="57031">
                  <c:v>0.54656624497450523</c:v>
                </c:pt>
                <c:pt idx="57032">
                  <c:v>1.9145322232219799</c:v>
                </c:pt>
                <c:pt idx="57033">
                  <c:v>3.4427104712069259</c:v>
                </c:pt>
                <c:pt idx="57034">
                  <c:v>6.9075614419086513</c:v>
                </c:pt>
                <c:pt idx="57035">
                  <c:v>9.2650725630206168</c:v>
                </c:pt>
                <c:pt idx="57036">
                  <c:v>7.8650109568528395</c:v>
                </c:pt>
                <c:pt idx="57037">
                  <c:v>10.350620189702283</c:v>
                </c:pt>
                <c:pt idx="57038">
                  <c:v>11.672660164030573</c:v>
                </c:pt>
                <c:pt idx="57039">
                  <c:v>11.812085104660872</c:v>
                </c:pt>
                <c:pt idx="57040">
                  <c:v>12.368284006862391</c:v>
                </c:pt>
                <c:pt idx="57041">
                  <c:v>11.492144217477229</c:v>
                </c:pt>
                <c:pt idx="57042">
                  <c:v>12.300818207039745</c:v>
                </c:pt>
                <c:pt idx="57043">
                  <c:v>10.376366175647068</c:v>
                </c:pt>
                <c:pt idx="57044">
                  <c:v>7.7724360119407079</c:v>
                </c:pt>
                <c:pt idx="57045">
                  <c:v>5.0581867216026026</c:v>
                </c:pt>
                <c:pt idx="57046">
                  <c:v>1.8202279502480299</c:v>
                </c:pt>
                <c:pt idx="57047">
                  <c:v>0.51374908437793199</c:v>
                </c:pt>
                <c:pt idx="57048">
                  <c:v>0</c:v>
                </c:pt>
                <c:pt idx="57049">
                  <c:v>0</c:v>
                </c:pt>
                <c:pt idx="57050">
                  <c:v>0</c:v>
                </c:pt>
                <c:pt idx="57051">
                  <c:v>0</c:v>
                </c:pt>
                <c:pt idx="57052">
                  <c:v>0</c:v>
                </c:pt>
                <c:pt idx="57053">
                  <c:v>0</c:v>
                </c:pt>
                <c:pt idx="57054">
                  <c:v>5.14884960936349E-2</c:v>
                </c:pt>
                <c:pt idx="57055">
                  <c:v>0.72213205721645379</c:v>
                </c:pt>
                <c:pt idx="57056">
                  <c:v>3.0962896811894329</c:v>
                </c:pt>
                <c:pt idx="57057">
                  <c:v>5.5622668071353365</c:v>
                </c:pt>
                <c:pt idx="57058">
                  <c:v>6.0116612037713688</c:v>
                </c:pt>
                <c:pt idx="57059">
                  <c:v>5.8208326304366871</c:v>
                </c:pt>
                <c:pt idx="57060">
                  <c:v>3.7861971506539884</c:v>
                </c:pt>
                <c:pt idx="57061">
                  <c:v>2.3510743243852281</c:v>
                </c:pt>
                <c:pt idx="57062">
                  <c:v>2.9330036140411977</c:v>
                </c:pt>
                <c:pt idx="57063">
                  <c:v>2.375545934048052</c:v>
                </c:pt>
                <c:pt idx="57064">
                  <c:v>1.4285836319190821</c:v>
                </c:pt>
                <c:pt idx="57065">
                  <c:v>1.0685003193948357</c:v>
                </c:pt>
                <c:pt idx="57066">
                  <c:v>1.2537689832388192</c:v>
                </c:pt>
                <c:pt idx="57067">
                  <c:v>0.76150896695826686</c:v>
                </c:pt>
                <c:pt idx="57068">
                  <c:v>0.67648913438677893</c:v>
                </c:pt>
                <c:pt idx="57069">
                  <c:v>0.73335592345323042</c:v>
                </c:pt>
                <c:pt idx="57070">
                  <c:v>0.2435633863426295</c:v>
                </c:pt>
                <c:pt idx="57071">
                  <c:v>0.11341145015378502</c:v>
                </c:pt>
                <c:pt idx="57072">
                  <c:v>0</c:v>
                </c:pt>
                <c:pt idx="57073">
                  <c:v>0</c:v>
                </c:pt>
                <c:pt idx="57074">
                  <c:v>0</c:v>
                </c:pt>
                <c:pt idx="57075">
                  <c:v>0</c:v>
                </c:pt>
                <c:pt idx="57076">
                  <c:v>0</c:v>
                </c:pt>
                <c:pt idx="57077">
                  <c:v>0</c:v>
                </c:pt>
                <c:pt idx="57078">
                  <c:v>2.2734480211244808E-2</c:v>
                </c:pt>
                <c:pt idx="57079">
                  <c:v>0.37457036686595069</c:v>
                </c:pt>
                <c:pt idx="57080">
                  <c:v>0.45273617292824109</c:v>
                </c:pt>
                <c:pt idx="57081">
                  <c:v>0.87409937509177738</c:v>
                </c:pt>
                <c:pt idx="57082">
                  <c:v>1.3998625617474278</c:v>
                </c:pt>
                <c:pt idx="57083">
                  <c:v>2.4177949884713827</c:v>
                </c:pt>
                <c:pt idx="57084">
                  <c:v>2.3552853529666278</c:v>
                </c:pt>
                <c:pt idx="57085">
                  <c:v>3.2126631080887109</c:v>
                </c:pt>
                <c:pt idx="57086">
                  <c:v>2.6709819552468366</c:v>
                </c:pt>
                <c:pt idx="57087">
                  <c:v>4.1493413306115947</c:v>
                </c:pt>
                <c:pt idx="57088">
                  <c:v>4.859815667903006</c:v>
                </c:pt>
                <c:pt idx="57089">
                  <c:v>6.9799258635863275</c:v>
                </c:pt>
                <c:pt idx="57090">
                  <c:v>6.7697662251385706</c:v>
                </c:pt>
                <c:pt idx="57091">
                  <c:v>3.7298015891160858</c:v>
                </c:pt>
                <c:pt idx="57092">
                  <c:v>2.2276954457813924</c:v>
                </c:pt>
                <c:pt idx="57093">
                  <c:v>1.1704052467615109</c:v>
                </c:pt>
                <c:pt idx="57094">
                  <c:v>0.57593606040741674</c:v>
                </c:pt>
                <c:pt idx="57095">
                  <c:v>7.9489985823387205E-2</c:v>
                </c:pt>
                <c:pt idx="57096">
                  <c:v>0</c:v>
                </c:pt>
                <c:pt idx="57097">
                  <c:v>0</c:v>
                </c:pt>
                <c:pt idx="57098">
                  <c:v>0</c:v>
                </c:pt>
                <c:pt idx="57099">
                  <c:v>0</c:v>
                </c:pt>
                <c:pt idx="57100">
                  <c:v>0</c:v>
                </c:pt>
                <c:pt idx="57101">
                  <c:v>0</c:v>
                </c:pt>
                <c:pt idx="57102">
                  <c:v>5.6900009783765887E-3</c:v>
                </c:pt>
                <c:pt idx="57103">
                  <c:v>0.23869215918963499</c:v>
                </c:pt>
                <c:pt idx="57104">
                  <c:v>0.99309270619319756</c:v>
                </c:pt>
                <c:pt idx="57105">
                  <c:v>2.3324509874386354</c:v>
                </c:pt>
                <c:pt idx="57106">
                  <c:v>1.6316183624666638</c:v>
                </c:pt>
                <c:pt idx="57107">
                  <c:v>2.601370110866601</c:v>
                </c:pt>
                <c:pt idx="57108">
                  <c:v>5.6964988608725715</c:v>
                </c:pt>
                <c:pt idx="57109">
                  <c:v>5.1565502381472195</c:v>
                </c:pt>
                <c:pt idx="57110">
                  <c:v>6.2063518137177365</c:v>
                </c:pt>
                <c:pt idx="57111">
                  <c:v>12.227735777182039</c:v>
                </c:pt>
                <c:pt idx="57112">
                  <c:v>14.604042493039417</c:v>
                </c:pt>
                <c:pt idx="57113">
                  <c:v>11.526467171280899</c:v>
                </c:pt>
                <c:pt idx="57114">
                  <c:v>7.000058962559419</c:v>
                </c:pt>
                <c:pt idx="57115">
                  <c:v>6.5184960706782178</c:v>
                </c:pt>
                <c:pt idx="57116">
                  <c:v>4.8627557931214813</c:v>
                </c:pt>
                <c:pt idx="57117">
                  <c:v>5.0012808338635626</c:v>
                </c:pt>
                <c:pt idx="57118">
                  <c:v>1.717574040808016</c:v>
                </c:pt>
                <c:pt idx="57119">
                  <c:v>3.9928468678069026E-2</c:v>
                </c:pt>
                <c:pt idx="57120">
                  <c:v>0</c:v>
                </c:pt>
                <c:pt idx="57121">
                  <c:v>0</c:v>
                </c:pt>
                <c:pt idx="57122">
                  <c:v>0</c:v>
                </c:pt>
                <c:pt idx="57123">
                  <c:v>0</c:v>
                </c:pt>
                <c:pt idx="57124">
                  <c:v>0</c:v>
                </c:pt>
                <c:pt idx="57125">
                  <c:v>5.7243709394275916E-3</c:v>
                </c:pt>
                <c:pt idx="57126">
                  <c:v>2.2833569100133701E-2</c:v>
                </c:pt>
                <c:pt idx="57127">
                  <c:v>0.25655502890353665</c:v>
                </c:pt>
                <c:pt idx="57128">
                  <c:v>1.2392571605772627</c:v>
                </c:pt>
                <c:pt idx="57129">
                  <c:v>1.9386640322189872</c:v>
                </c:pt>
                <c:pt idx="57130">
                  <c:v>7.0696790107825471</c:v>
                </c:pt>
                <c:pt idx="57131">
                  <c:v>7.8000185560977622</c:v>
                </c:pt>
                <c:pt idx="57132">
                  <c:v>8.7052017053345114</c:v>
                </c:pt>
                <c:pt idx="57133">
                  <c:v>8.1394576061530177</c:v>
                </c:pt>
                <c:pt idx="57134">
                  <c:v>14.191882438287172</c:v>
                </c:pt>
                <c:pt idx="57135">
                  <c:v>5.4490087669706044</c:v>
                </c:pt>
                <c:pt idx="57136">
                  <c:v>10.626653483726322</c:v>
                </c:pt>
                <c:pt idx="57137">
                  <c:v>11.925120017294136</c:v>
                </c:pt>
                <c:pt idx="57138">
                  <c:v>6.2126004342328951</c:v>
                </c:pt>
                <c:pt idx="57139">
                  <c:v>3.8504673362457522</c:v>
                </c:pt>
                <c:pt idx="57140">
                  <c:v>4.7682616906639401</c:v>
                </c:pt>
                <c:pt idx="57141">
                  <c:v>2.225431995169183</c:v>
                </c:pt>
                <c:pt idx="57142">
                  <c:v>1.6029253300634245</c:v>
                </c:pt>
                <c:pt idx="57143">
                  <c:v>0.33413395929228151</c:v>
                </c:pt>
                <c:pt idx="57144">
                  <c:v>0</c:v>
                </c:pt>
                <c:pt idx="57145">
                  <c:v>0</c:v>
                </c:pt>
                <c:pt idx="57146">
                  <c:v>0</c:v>
                </c:pt>
                <c:pt idx="57147">
                  <c:v>0</c:v>
                </c:pt>
                <c:pt idx="57148">
                  <c:v>0</c:v>
                </c:pt>
                <c:pt idx="57149">
                  <c:v>5.6824333743823617E-3</c:v>
                </c:pt>
                <c:pt idx="57150">
                  <c:v>2.2727392654542825E-2</c:v>
                </c:pt>
                <c:pt idx="57151">
                  <c:v>0.6569682002482935</c:v>
                </c:pt>
                <c:pt idx="57152">
                  <c:v>3.2197046063393882</c:v>
                </c:pt>
                <c:pt idx="57153">
                  <c:v>3.4775927867529477</c:v>
                </c:pt>
                <c:pt idx="57154">
                  <c:v>4.1192230900780311</c:v>
                </c:pt>
                <c:pt idx="57155">
                  <c:v>3.3016029174762691</c:v>
                </c:pt>
                <c:pt idx="57156">
                  <c:v>5.9655051779640358</c:v>
                </c:pt>
                <c:pt idx="57157">
                  <c:v>10.581066380905346</c:v>
                </c:pt>
                <c:pt idx="57158">
                  <c:v>12.85026253039854</c:v>
                </c:pt>
                <c:pt idx="57159">
                  <c:v>14.267972928697874</c:v>
                </c:pt>
                <c:pt idx="57160">
                  <c:v>14.819312634536942</c:v>
                </c:pt>
                <c:pt idx="57161">
                  <c:v>13.71879311685065</c:v>
                </c:pt>
                <c:pt idx="57162">
                  <c:v>12.02219896036787</c:v>
                </c:pt>
                <c:pt idx="57163">
                  <c:v>9.6614205537876909</c:v>
                </c:pt>
                <c:pt idx="57164">
                  <c:v>4.0227740375323613</c:v>
                </c:pt>
                <c:pt idx="57165">
                  <c:v>1.6089976944042137</c:v>
                </c:pt>
                <c:pt idx="57166">
                  <c:v>0.30492551969896453</c:v>
                </c:pt>
                <c:pt idx="57167">
                  <c:v>6.2335412838186645E-2</c:v>
                </c:pt>
                <c:pt idx="57168">
                  <c:v>0</c:v>
                </c:pt>
                <c:pt idx="57169">
                  <c:v>0</c:v>
                </c:pt>
                <c:pt idx="57170">
                  <c:v>0</c:v>
                </c:pt>
                <c:pt idx="57171">
                  <c:v>0</c:v>
                </c:pt>
                <c:pt idx="57172">
                  <c:v>0</c:v>
                </c:pt>
                <c:pt idx="57173">
                  <c:v>0</c:v>
                </c:pt>
                <c:pt idx="57174">
                  <c:v>0</c:v>
                </c:pt>
                <c:pt idx="57175">
                  <c:v>6.2392433867890798E-2</c:v>
                </c:pt>
                <c:pt idx="57176">
                  <c:v>0.87831875686512506</c:v>
                </c:pt>
                <c:pt idx="57177">
                  <c:v>2.3700516435330026</c:v>
                </c:pt>
                <c:pt idx="57178">
                  <c:v>7.3274208509861483</c:v>
                </c:pt>
                <c:pt idx="57179">
                  <c:v>5.3996840423311045</c:v>
                </c:pt>
                <c:pt idx="57180">
                  <c:v>7.00704455607407</c:v>
                </c:pt>
                <c:pt idx="57181">
                  <c:v>7.8199059467540941</c:v>
                </c:pt>
                <c:pt idx="57182">
                  <c:v>5.2874080773197942</c:v>
                </c:pt>
                <c:pt idx="57183">
                  <c:v>5.3572183391160397</c:v>
                </c:pt>
                <c:pt idx="57184">
                  <c:v>5.846546948378454</c:v>
                </c:pt>
                <c:pt idx="57185">
                  <c:v>6.9268852454181919</c:v>
                </c:pt>
                <c:pt idx="57186">
                  <c:v>4.723681378417778</c:v>
                </c:pt>
                <c:pt idx="57187">
                  <c:v>2.6745490160420977</c:v>
                </c:pt>
                <c:pt idx="57188">
                  <c:v>3.6027104382741153</c:v>
                </c:pt>
                <c:pt idx="57189">
                  <c:v>2.2334652118358003</c:v>
                </c:pt>
                <c:pt idx="57190">
                  <c:v>0.67757353886959404</c:v>
                </c:pt>
                <c:pt idx="57191">
                  <c:v>9.6543106087032454E-2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1.1410086719477869E-2</c:v>
                </c:pt>
                <c:pt idx="57199">
                  <c:v>0.20527994369932279</c:v>
                </c:pt>
                <c:pt idx="57200">
                  <c:v>0.87952751186437483</c:v>
                </c:pt>
                <c:pt idx="57201">
                  <c:v>2.0864283216721313</c:v>
                </c:pt>
                <c:pt idx="57202">
                  <c:v>1.8984236330252</c:v>
                </c:pt>
                <c:pt idx="57203">
                  <c:v>3.1444970984852043</c:v>
                </c:pt>
                <c:pt idx="57204">
                  <c:v>7.3432222534167471</c:v>
                </c:pt>
                <c:pt idx="57205">
                  <c:v>8.2616456064726176</c:v>
                </c:pt>
                <c:pt idx="57206">
                  <c:v>7.0352236402006083</c:v>
                </c:pt>
                <c:pt idx="57207">
                  <c:v>10.558104734528227</c:v>
                </c:pt>
                <c:pt idx="57208">
                  <c:v>10.837950671753742</c:v>
                </c:pt>
                <c:pt idx="57209">
                  <c:v>6.1154800273157655</c:v>
                </c:pt>
                <c:pt idx="57210">
                  <c:v>3.372837345208497</c:v>
                </c:pt>
                <c:pt idx="57211">
                  <c:v>4.0761171038927451</c:v>
                </c:pt>
                <c:pt idx="57212">
                  <c:v>3.8893273936464601</c:v>
                </c:pt>
                <c:pt idx="57213">
                  <c:v>1.9980655309684467</c:v>
                </c:pt>
                <c:pt idx="57214">
                  <c:v>0.69479009613497822</c:v>
                </c:pt>
                <c:pt idx="57215">
                  <c:v>0.12500985690517646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1.7183116795126831E-2</c:v>
                </c:pt>
                <c:pt idx="57223">
                  <c:v>0.47461546151560841</c:v>
                </c:pt>
                <c:pt idx="57224">
                  <c:v>1.6285963838888611</c:v>
                </c:pt>
                <c:pt idx="57225">
                  <c:v>2.7830795943473037</c:v>
                </c:pt>
                <c:pt idx="57226">
                  <c:v>6.4014509263973531</c:v>
                </c:pt>
                <c:pt idx="57227">
                  <c:v>9.4125288577949924</c:v>
                </c:pt>
                <c:pt idx="57228">
                  <c:v>9.659729630994871</c:v>
                </c:pt>
                <c:pt idx="57229">
                  <c:v>9.0097504775123731</c:v>
                </c:pt>
                <c:pt idx="57230">
                  <c:v>8.4552614592987076</c:v>
                </c:pt>
                <c:pt idx="57231">
                  <c:v>5.5300077515094888</c:v>
                </c:pt>
                <c:pt idx="57232">
                  <c:v>4.4636983833705459</c:v>
                </c:pt>
                <c:pt idx="57233">
                  <c:v>5.1887880329464746</c:v>
                </c:pt>
                <c:pt idx="57234">
                  <c:v>3.420365294852739</c:v>
                </c:pt>
                <c:pt idx="57235">
                  <c:v>1.9275758679400823</c:v>
                </c:pt>
                <c:pt idx="57236">
                  <c:v>0.96562541606308572</c:v>
                </c:pt>
                <c:pt idx="57237">
                  <c:v>0.65243059650481927</c:v>
                </c:pt>
                <c:pt idx="57238">
                  <c:v>0.85425575262554543</c:v>
                </c:pt>
                <c:pt idx="57239">
                  <c:v>0.13080679386019278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1.1406377941973887E-2</c:v>
                </c:pt>
                <c:pt idx="57246">
                  <c:v>1.7126100369441254E-2</c:v>
                </c:pt>
                <c:pt idx="57247">
                  <c:v>0.3993636810505331</c:v>
                </c:pt>
                <c:pt idx="57248">
                  <c:v>2.4239548607337285</c:v>
                </c:pt>
                <c:pt idx="57249">
                  <c:v>5.2372998447108881</c:v>
                </c:pt>
                <c:pt idx="57250">
                  <c:v>8.2821272135253441</c:v>
                </c:pt>
                <c:pt idx="57251">
                  <c:v>9.7400174620192495</c:v>
                </c:pt>
                <c:pt idx="57252">
                  <c:v>12.046576769460081</c:v>
                </c:pt>
                <c:pt idx="57253">
                  <c:v>7.2742975600916164</c:v>
                </c:pt>
                <c:pt idx="57254">
                  <c:v>6.9488879148805935</c:v>
                </c:pt>
                <c:pt idx="57255">
                  <c:v>7.1692521229008124</c:v>
                </c:pt>
                <c:pt idx="57256">
                  <c:v>8.6774128677669751</c:v>
                </c:pt>
                <c:pt idx="57257">
                  <c:v>7.1242084646216757</c:v>
                </c:pt>
                <c:pt idx="57258">
                  <c:v>6.5933641953336872</c:v>
                </c:pt>
                <c:pt idx="57259">
                  <c:v>4.5898620079509973</c:v>
                </c:pt>
                <c:pt idx="57260">
                  <c:v>4.8810140281778125</c:v>
                </c:pt>
                <c:pt idx="57261">
                  <c:v>3.0718508210706936</c:v>
                </c:pt>
                <c:pt idx="57262">
                  <c:v>1.0993342891011684</c:v>
                </c:pt>
                <c:pt idx="57263">
                  <c:v>0.17007354720559612</c:v>
                </c:pt>
                <c:pt idx="57264">
                  <c:v>0</c:v>
                </c:pt>
                <c:pt idx="57265">
                  <c:v>0</c:v>
                </c:pt>
                <c:pt idx="57266">
                  <c:v>0</c:v>
                </c:pt>
                <c:pt idx="57267">
                  <c:v>0</c:v>
                </c:pt>
                <c:pt idx="57268">
                  <c:v>0</c:v>
                </c:pt>
                <c:pt idx="57269">
                  <c:v>0</c:v>
                </c:pt>
                <c:pt idx="57270">
                  <c:v>1.6994303328523981E-2</c:v>
                </c:pt>
                <c:pt idx="57271">
                  <c:v>5.6652575924001997E-2</c:v>
                </c:pt>
                <c:pt idx="57272">
                  <c:v>0.69385667320892819</c:v>
                </c:pt>
                <c:pt idx="57273">
                  <c:v>1.4798526882235197</c:v>
                </c:pt>
                <c:pt idx="57274">
                  <c:v>3.675542634467349</c:v>
                </c:pt>
                <c:pt idx="57275">
                  <c:v>8.6234200563029137</c:v>
                </c:pt>
                <c:pt idx="57276">
                  <c:v>10.102009963326255</c:v>
                </c:pt>
                <c:pt idx="57277">
                  <c:v>7.612950891062563</c:v>
                </c:pt>
                <c:pt idx="57278">
                  <c:v>7.6681475938635604</c:v>
                </c:pt>
                <c:pt idx="57279">
                  <c:v>9.609752999658431</c:v>
                </c:pt>
                <c:pt idx="57280">
                  <c:v>8.2982218376461923</c:v>
                </c:pt>
                <c:pt idx="57281">
                  <c:v>9.7613242802220377</c:v>
                </c:pt>
                <c:pt idx="57282">
                  <c:v>3.4278958541616555</c:v>
                </c:pt>
                <c:pt idx="57283">
                  <c:v>4.4874662449847875</c:v>
                </c:pt>
                <c:pt idx="57284">
                  <c:v>6.2899234411628466</c:v>
                </c:pt>
                <c:pt idx="57285">
                  <c:v>3.884298031840792</c:v>
                </c:pt>
                <c:pt idx="57286">
                  <c:v>0.81329543353915978</c:v>
                </c:pt>
                <c:pt idx="57287">
                  <c:v>0.16735567854918701</c:v>
                </c:pt>
                <c:pt idx="57288">
                  <c:v>0</c:v>
                </c:pt>
                <c:pt idx="57289">
                  <c:v>0</c:v>
                </c:pt>
                <c:pt idx="57290">
                  <c:v>0</c:v>
                </c:pt>
                <c:pt idx="57291">
                  <c:v>0</c:v>
                </c:pt>
                <c:pt idx="57292">
                  <c:v>0</c:v>
                </c:pt>
                <c:pt idx="57293">
                  <c:v>5.594652851346661E-3</c:v>
                </c:pt>
                <c:pt idx="57294">
                  <c:v>3.3515513314095927E-2</c:v>
                </c:pt>
                <c:pt idx="57295">
                  <c:v>0.42272308094106714</c:v>
                </c:pt>
                <c:pt idx="57296">
                  <c:v>1.5349032078120057</c:v>
                </c:pt>
                <c:pt idx="57297">
                  <c:v>4.3198412481485979</c:v>
                </c:pt>
                <c:pt idx="57298">
                  <c:v>7.4526773171110197</c:v>
                </c:pt>
                <c:pt idx="57299">
                  <c:v>4.7068251182115874</c:v>
                </c:pt>
                <c:pt idx="57300">
                  <c:v>10.515057746199421</c:v>
                </c:pt>
                <c:pt idx="57301">
                  <c:v>10.924912612997598</c:v>
                </c:pt>
                <c:pt idx="57302">
                  <c:v>9.4951297355144835</c:v>
                </c:pt>
                <c:pt idx="57303">
                  <c:v>13.968825951651924</c:v>
                </c:pt>
                <c:pt idx="57304">
                  <c:v>12.362094626696189</c:v>
                </c:pt>
                <c:pt idx="57305">
                  <c:v>10.02179857011237</c:v>
                </c:pt>
                <c:pt idx="57306">
                  <c:v>7.9461838849444311</c:v>
                </c:pt>
                <c:pt idx="57307">
                  <c:v>8.2622902107448954</c:v>
                </c:pt>
                <c:pt idx="57308">
                  <c:v>5.6482781805941418</c:v>
                </c:pt>
                <c:pt idx="57309">
                  <c:v>3.6634810896807668</c:v>
                </c:pt>
                <c:pt idx="57310">
                  <c:v>1.5074641862883507</c:v>
                </c:pt>
                <c:pt idx="57311">
                  <c:v>0.21497016055749207</c:v>
                </c:pt>
                <c:pt idx="57312">
                  <c:v>0</c:v>
                </c:pt>
                <c:pt idx="57313">
                  <c:v>0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2.2764820732190782E-2</c:v>
                </c:pt>
                <c:pt idx="57319">
                  <c:v>0.64274389637725593</c:v>
                </c:pt>
                <c:pt idx="57320">
                  <c:v>1.3016238848186723</c:v>
                </c:pt>
                <c:pt idx="57321">
                  <c:v>4.0018627209787212</c:v>
                </c:pt>
                <c:pt idx="57322">
                  <c:v>5.1168600437872946</c:v>
                </c:pt>
                <c:pt idx="57323">
                  <c:v>7.8382233215737793</c:v>
                </c:pt>
                <c:pt idx="57324">
                  <c:v>3.8800155548892796</c:v>
                </c:pt>
                <c:pt idx="57325">
                  <c:v>10.836934353586027</c:v>
                </c:pt>
                <c:pt idx="57326">
                  <c:v>12.162099658625776</c:v>
                </c:pt>
                <c:pt idx="57327">
                  <c:v>3.7630768896616908</c:v>
                </c:pt>
                <c:pt idx="57328">
                  <c:v>5.3423308478476503</c:v>
                </c:pt>
                <c:pt idx="57329">
                  <c:v>4.81282304125246</c:v>
                </c:pt>
                <c:pt idx="57330">
                  <c:v>9.2053938813973257</c:v>
                </c:pt>
                <c:pt idx="57331">
                  <c:v>3.2418588340725623</c:v>
                </c:pt>
                <c:pt idx="57332">
                  <c:v>3.9917052308009273</c:v>
                </c:pt>
                <c:pt idx="57333">
                  <c:v>3.0995302373109777</c:v>
                </c:pt>
                <c:pt idx="57334">
                  <c:v>2.3451777653718833</c:v>
                </c:pt>
                <c:pt idx="57335">
                  <c:v>0.19811919678369624</c:v>
                </c:pt>
                <c:pt idx="57336">
                  <c:v>0</c:v>
                </c:pt>
                <c:pt idx="57337">
                  <c:v>0</c:v>
                </c:pt>
                <c:pt idx="57338">
                  <c:v>0</c:v>
                </c:pt>
                <c:pt idx="57339">
                  <c:v>0</c:v>
                </c:pt>
                <c:pt idx="57340">
                  <c:v>0</c:v>
                </c:pt>
                <c:pt idx="57341">
                  <c:v>0</c:v>
                </c:pt>
                <c:pt idx="57342">
                  <c:v>5.7090944587177969E-3</c:v>
                </c:pt>
                <c:pt idx="57343">
                  <c:v>0.10826083149034472</c:v>
                </c:pt>
                <c:pt idx="57344">
                  <c:v>0.59578094052252806</c:v>
                </c:pt>
                <c:pt idx="57345">
                  <c:v>1.9262737738214939</c:v>
                </c:pt>
                <c:pt idx="57346">
                  <c:v>1.8109737659373355</c:v>
                </c:pt>
                <c:pt idx="57347">
                  <c:v>2.6775312647857112</c:v>
                </c:pt>
                <c:pt idx="57348">
                  <c:v>5.2676417083684921</c:v>
                </c:pt>
                <c:pt idx="57349">
                  <c:v>5.1813116764899805</c:v>
                </c:pt>
                <c:pt idx="57350">
                  <c:v>6.0619695567753586</c:v>
                </c:pt>
                <c:pt idx="57351">
                  <c:v>5.9544529790085221</c:v>
                </c:pt>
                <c:pt idx="57352">
                  <c:v>5.8616925719872395</c:v>
                </c:pt>
                <c:pt idx="57353">
                  <c:v>6.2475776165873809</c:v>
                </c:pt>
                <c:pt idx="57354">
                  <c:v>7.9344339200680274</c:v>
                </c:pt>
                <c:pt idx="57355">
                  <c:v>6.4331473297017077</c:v>
                </c:pt>
                <c:pt idx="57356">
                  <c:v>3.3971696091018009</c:v>
                </c:pt>
                <c:pt idx="57357">
                  <c:v>2.628325411733234</c:v>
                </c:pt>
                <c:pt idx="57358">
                  <c:v>0.56571540908926554</c:v>
                </c:pt>
                <c:pt idx="57359">
                  <c:v>7.374546080201401E-2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.23367155326790556</c:v>
                </c:pt>
                <c:pt idx="57368">
                  <c:v>1.9076918563787038</c:v>
                </c:pt>
                <c:pt idx="57369">
                  <c:v>1.3352345490860129</c:v>
                </c:pt>
                <c:pt idx="57370">
                  <c:v>1.7278222940749555</c:v>
                </c:pt>
                <c:pt idx="57371">
                  <c:v>3.8705440291250026</c:v>
                </c:pt>
                <c:pt idx="57372">
                  <c:v>3.8048804127719391</c:v>
                </c:pt>
                <c:pt idx="57373">
                  <c:v>5.7612905321066412</c:v>
                </c:pt>
                <c:pt idx="57374">
                  <c:v>4.6751998899040519</c:v>
                </c:pt>
                <c:pt idx="57375">
                  <c:v>2.8914746821971611</c:v>
                </c:pt>
                <c:pt idx="57376">
                  <c:v>5.1667108713745638</c:v>
                </c:pt>
                <c:pt idx="57377">
                  <c:v>3.8178328916674813</c:v>
                </c:pt>
                <c:pt idx="57378">
                  <c:v>3.6565528298189607</c:v>
                </c:pt>
                <c:pt idx="57379">
                  <c:v>3.1175609930489778</c:v>
                </c:pt>
                <c:pt idx="57380">
                  <c:v>1.2954655595079596</c:v>
                </c:pt>
                <c:pt idx="57381">
                  <c:v>1.1427295793948393</c:v>
                </c:pt>
                <c:pt idx="57382">
                  <c:v>1.0442383816887262</c:v>
                </c:pt>
                <c:pt idx="57383">
                  <c:v>0.13502054155478377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0</c:v>
                </c:pt>
                <c:pt idx="57389">
                  <c:v>0</c:v>
                </c:pt>
                <c:pt idx="57390">
                  <c:v>1.6988499609023079E-2</c:v>
                </c:pt>
                <c:pt idx="57391">
                  <c:v>0.31106029670106028</c:v>
                </c:pt>
                <c:pt idx="57392">
                  <c:v>1.4287006918454273</c:v>
                </c:pt>
                <c:pt idx="57393">
                  <c:v>2.8161013450391676</c:v>
                </c:pt>
                <c:pt idx="57394">
                  <c:v>7.1423226294309847</c:v>
                </c:pt>
                <c:pt idx="57395">
                  <c:v>8.3854095505031374</c:v>
                </c:pt>
                <c:pt idx="57396">
                  <c:v>7.8600462941059899</c:v>
                </c:pt>
                <c:pt idx="57397">
                  <c:v>7.4858006636059704</c:v>
                </c:pt>
                <c:pt idx="57398">
                  <c:v>8.002649904991415</c:v>
                </c:pt>
                <c:pt idx="57399">
                  <c:v>3.4131808525073515</c:v>
                </c:pt>
                <c:pt idx="57400">
                  <c:v>8.9212809225554164</c:v>
                </c:pt>
                <c:pt idx="57401">
                  <c:v>9.8740594388494856</c:v>
                </c:pt>
                <c:pt idx="57402">
                  <c:v>8.6167000339613367</c:v>
                </c:pt>
                <c:pt idx="57403">
                  <c:v>9.60750944745139</c:v>
                </c:pt>
                <c:pt idx="57404">
                  <c:v>5.8119995495853471</c:v>
                </c:pt>
                <c:pt idx="57405">
                  <c:v>2.6025025549410858</c:v>
                </c:pt>
                <c:pt idx="57406">
                  <c:v>1.1947115988390116</c:v>
                </c:pt>
                <c:pt idx="57407">
                  <c:v>0.21038813717736504</c:v>
                </c:pt>
                <c:pt idx="57408">
                  <c:v>0</c:v>
                </c:pt>
                <c:pt idx="57409">
                  <c:v>0</c:v>
                </c:pt>
                <c:pt idx="57410">
                  <c:v>0</c:v>
                </c:pt>
                <c:pt idx="57411">
                  <c:v>0</c:v>
                </c:pt>
                <c:pt idx="57412">
                  <c:v>0</c:v>
                </c:pt>
                <c:pt idx="57413">
                  <c:v>0</c:v>
                </c:pt>
                <c:pt idx="57414">
                  <c:v>1.7228686661857315E-2</c:v>
                </c:pt>
                <c:pt idx="57415">
                  <c:v>0.5933334710100675</c:v>
                </c:pt>
                <c:pt idx="57416">
                  <c:v>1.845412598703833</c:v>
                </c:pt>
                <c:pt idx="57417">
                  <c:v>2.6864401802156017</c:v>
                </c:pt>
                <c:pt idx="57418">
                  <c:v>3.2242670677407754</c:v>
                </c:pt>
                <c:pt idx="57419">
                  <c:v>9.5316752318998716</c:v>
                </c:pt>
                <c:pt idx="57420">
                  <c:v>8.7456300818869863</c:v>
                </c:pt>
                <c:pt idx="57421">
                  <c:v>7.9886896441634221</c:v>
                </c:pt>
                <c:pt idx="57422">
                  <c:v>7.3097395033776857</c:v>
                </c:pt>
                <c:pt idx="57423">
                  <c:v>9.8128423375883891</c:v>
                </c:pt>
                <c:pt idx="57424">
                  <c:v>8.496372658260384</c:v>
                </c:pt>
                <c:pt idx="57425">
                  <c:v>6.8667857011808877</c:v>
                </c:pt>
                <c:pt idx="57426">
                  <c:v>8.9275889544620259</c:v>
                </c:pt>
                <c:pt idx="57427">
                  <c:v>7.4252607520150651</c:v>
                </c:pt>
                <c:pt idx="57428">
                  <c:v>3.4114185617658208</c:v>
                </c:pt>
                <c:pt idx="57429">
                  <c:v>1.6498054487781475</c:v>
                </c:pt>
                <c:pt idx="57430">
                  <c:v>1.0423779298683038</c:v>
                </c:pt>
                <c:pt idx="57431">
                  <c:v>0.14249875892084465</c:v>
                </c:pt>
                <c:pt idx="57432">
                  <c:v>0</c:v>
                </c:pt>
                <c:pt idx="57433">
                  <c:v>0</c:v>
                </c:pt>
                <c:pt idx="57434">
                  <c:v>0</c:v>
                </c:pt>
                <c:pt idx="57435">
                  <c:v>0</c:v>
                </c:pt>
                <c:pt idx="57436">
                  <c:v>0</c:v>
                </c:pt>
                <c:pt idx="57437">
                  <c:v>0</c:v>
                </c:pt>
                <c:pt idx="57438">
                  <c:v>0</c:v>
                </c:pt>
                <c:pt idx="57439">
                  <c:v>0.25804216203019181</c:v>
                </c:pt>
                <c:pt idx="57440">
                  <c:v>1.5707941461895794</c:v>
                </c:pt>
                <c:pt idx="57441">
                  <c:v>3.608693136865651</c:v>
                </c:pt>
                <c:pt idx="57442">
                  <c:v>3.3838424450808668</c:v>
                </c:pt>
                <c:pt idx="57443">
                  <c:v>5.3168574398697723</c:v>
                </c:pt>
                <c:pt idx="57444">
                  <c:v>11.023571392148241</c:v>
                </c:pt>
                <c:pt idx="57445">
                  <c:v>13.742737357894653</c:v>
                </c:pt>
                <c:pt idx="57446">
                  <c:v>14.7800781054307</c:v>
                </c:pt>
                <c:pt idx="57447">
                  <c:v>15.037623765496917</c:v>
                </c:pt>
                <c:pt idx="57448">
                  <c:v>14.656188794793719</c:v>
                </c:pt>
                <c:pt idx="57449">
                  <c:v>13.582106007288299</c:v>
                </c:pt>
                <c:pt idx="57450">
                  <c:v>11.579547258841622</c:v>
                </c:pt>
                <c:pt idx="57451">
                  <c:v>8.6006586445319613</c:v>
                </c:pt>
                <c:pt idx="57452">
                  <c:v>5.881073879585804</c:v>
                </c:pt>
                <c:pt idx="57453">
                  <c:v>3.5415187936441788</c:v>
                </c:pt>
                <c:pt idx="57454">
                  <c:v>1.5414048160305769</c:v>
                </c:pt>
                <c:pt idx="57455">
                  <c:v>0.34715488052120946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2.8284391300500939E-2</c:v>
                </c:pt>
                <c:pt idx="57463">
                  <c:v>0.27603188667675799</c:v>
                </c:pt>
                <c:pt idx="57464">
                  <c:v>0.866903539781405</c:v>
                </c:pt>
                <c:pt idx="57465">
                  <c:v>2.3354733731338233</c:v>
                </c:pt>
                <c:pt idx="57466">
                  <c:v>3.5298056731226115</c:v>
                </c:pt>
                <c:pt idx="57467">
                  <c:v>5.8775099913036923</c:v>
                </c:pt>
                <c:pt idx="57468">
                  <c:v>11.102886242555295</c:v>
                </c:pt>
                <c:pt idx="57469">
                  <c:v>12.686696444415018</c:v>
                </c:pt>
                <c:pt idx="57470">
                  <c:v>10.380980622014528</c:v>
                </c:pt>
                <c:pt idx="57471">
                  <c:v>14.563501120044503</c:v>
                </c:pt>
                <c:pt idx="57472">
                  <c:v>13.110629571314822</c:v>
                </c:pt>
                <c:pt idx="57473">
                  <c:v>11.116829508683512</c:v>
                </c:pt>
                <c:pt idx="57474">
                  <c:v>5.2118588311162064</c:v>
                </c:pt>
                <c:pt idx="57475">
                  <c:v>7.7417957228955014</c:v>
                </c:pt>
                <c:pt idx="57476">
                  <c:v>7.3537357320907368</c:v>
                </c:pt>
                <c:pt idx="57477">
                  <c:v>4.0407792203760939</c:v>
                </c:pt>
                <c:pt idx="57478">
                  <c:v>0.94430263093742273</c:v>
                </c:pt>
                <c:pt idx="57479">
                  <c:v>0.13954514780973354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1.6943305121514991E-2</c:v>
                </c:pt>
                <c:pt idx="57486">
                  <c:v>3.9463050337730565E-2</c:v>
                </c:pt>
                <c:pt idx="57487">
                  <c:v>0.377489670894744</c:v>
                </c:pt>
                <c:pt idx="57488">
                  <c:v>2.074769795521374</c:v>
                </c:pt>
                <c:pt idx="57489">
                  <c:v>2.3478225276218718</c:v>
                </c:pt>
                <c:pt idx="57490">
                  <c:v>2.8567984889248059</c:v>
                </c:pt>
                <c:pt idx="57491">
                  <c:v>3.5730478087972357</c:v>
                </c:pt>
                <c:pt idx="57492">
                  <c:v>5.0519782191086984</c:v>
                </c:pt>
                <c:pt idx="57493">
                  <c:v>6.8328587089388719</c:v>
                </c:pt>
                <c:pt idx="57494">
                  <c:v>8.357330692119632</c:v>
                </c:pt>
                <c:pt idx="57495">
                  <c:v>7.1254191361639805</c:v>
                </c:pt>
                <c:pt idx="57496">
                  <c:v>10.820667069375464</c:v>
                </c:pt>
                <c:pt idx="57497">
                  <c:v>12.613431053412636</c:v>
                </c:pt>
                <c:pt idx="57498">
                  <c:v>11.285675294027751</c:v>
                </c:pt>
                <c:pt idx="57499">
                  <c:v>8.95502694335066</c:v>
                </c:pt>
                <c:pt idx="57500">
                  <c:v>4.7321519002569126</c:v>
                </c:pt>
                <c:pt idx="57501">
                  <c:v>2.2545111778635492</c:v>
                </c:pt>
                <c:pt idx="57502">
                  <c:v>1.0258434585938667</c:v>
                </c:pt>
                <c:pt idx="57503">
                  <c:v>0.11243625554370137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2.8236752411612054E-2</c:v>
                </c:pt>
                <c:pt idx="57511">
                  <c:v>0.1297549271935261</c:v>
                </c:pt>
                <c:pt idx="57512">
                  <c:v>0.79605131955459996</c:v>
                </c:pt>
                <c:pt idx="57513">
                  <c:v>1.4266399652524155</c:v>
                </c:pt>
                <c:pt idx="57514">
                  <c:v>2.0523479217071867</c:v>
                </c:pt>
                <c:pt idx="57515">
                  <c:v>3.264938772829117</c:v>
                </c:pt>
                <c:pt idx="57516">
                  <c:v>4.9548101409945948</c:v>
                </c:pt>
                <c:pt idx="57517">
                  <c:v>6.3786215934294219</c:v>
                </c:pt>
                <c:pt idx="57518">
                  <c:v>7.8101322034885676</c:v>
                </c:pt>
                <c:pt idx="57519">
                  <c:v>9.9075583452346478</c:v>
                </c:pt>
                <c:pt idx="57520">
                  <c:v>6.3343852083291221</c:v>
                </c:pt>
                <c:pt idx="57521">
                  <c:v>4.5617421658956658</c:v>
                </c:pt>
                <c:pt idx="57522">
                  <c:v>3.2696692753674537</c:v>
                </c:pt>
                <c:pt idx="57523">
                  <c:v>3.0855956808512204</c:v>
                </c:pt>
                <c:pt idx="57524">
                  <c:v>2.4329825560621519</c:v>
                </c:pt>
                <c:pt idx="57525">
                  <c:v>1.0518275101348202</c:v>
                </c:pt>
                <c:pt idx="57526">
                  <c:v>0.24248346827924133</c:v>
                </c:pt>
                <c:pt idx="57527">
                  <c:v>4.518657181765201E-2</c:v>
                </c:pt>
                <c:pt idx="57528">
                  <c:v>0</c:v>
                </c:pt>
                <c:pt idx="57529">
                  <c:v>0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5.6462356520200381E-3</c:v>
                </c:pt>
                <c:pt idx="57535">
                  <c:v>0.1071718370409212</c:v>
                </c:pt>
                <c:pt idx="57536">
                  <c:v>0.39414830600929562</c:v>
                </c:pt>
                <c:pt idx="57537">
                  <c:v>1.0423343172852231</c:v>
                </c:pt>
                <c:pt idx="57538">
                  <c:v>2.2617593665186657</c:v>
                </c:pt>
                <c:pt idx="57539">
                  <c:v>4.8810232497123636</c:v>
                </c:pt>
                <c:pt idx="57540">
                  <c:v>11.4331231580619</c:v>
                </c:pt>
                <c:pt idx="57541">
                  <c:v>13.793786997060201</c:v>
                </c:pt>
                <c:pt idx="57542">
                  <c:v>13.438900834374945</c:v>
                </c:pt>
                <c:pt idx="57543">
                  <c:v>13.039876487855675</c:v>
                </c:pt>
                <c:pt idx="57544">
                  <c:v>10.128658529288048</c:v>
                </c:pt>
                <c:pt idx="57545">
                  <c:v>8.5123912179887071</c:v>
                </c:pt>
                <c:pt idx="57546">
                  <c:v>6.6579470412262189</c:v>
                </c:pt>
                <c:pt idx="57547">
                  <c:v>5.9063210225039597</c:v>
                </c:pt>
                <c:pt idx="57548">
                  <c:v>3.4344295375631755</c:v>
                </c:pt>
                <c:pt idx="57549">
                  <c:v>1.5960401379051492</c:v>
                </c:pt>
                <c:pt idx="57550">
                  <c:v>0.61112474800587957</c:v>
                </c:pt>
                <c:pt idx="57551">
                  <c:v>8.9930225770191108E-2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5.6386209394275917E-3</c:v>
                </c:pt>
                <c:pt idx="57559">
                  <c:v>0.11809424257026407</c:v>
                </c:pt>
                <c:pt idx="57560">
                  <c:v>0.65612144284431984</c:v>
                </c:pt>
                <c:pt idx="57561">
                  <c:v>1.7299430101538418</c:v>
                </c:pt>
                <c:pt idx="57562">
                  <c:v>2.3575316827466679</c:v>
                </c:pt>
                <c:pt idx="57563">
                  <c:v>5.3376087321519607</c:v>
                </c:pt>
                <c:pt idx="57564">
                  <c:v>10.83441206583559</c:v>
                </c:pt>
                <c:pt idx="57565">
                  <c:v>12.288324282712868</c:v>
                </c:pt>
                <c:pt idx="57566">
                  <c:v>12.266595715303392</c:v>
                </c:pt>
                <c:pt idx="57567">
                  <c:v>10.997960978566992</c:v>
                </c:pt>
                <c:pt idx="57568">
                  <c:v>12.58378715123705</c:v>
                </c:pt>
                <c:pt idx="57569">
                  <c:v>13.106249388502498</c:v>
                </c:pt>
                <c:pt idx="57570">
                  <c:v>10.524945183238135</c:v>
                </c:pt>
                <c:pt idx="57571">
                  <c:v>8.411308448388656</c:v>
                </c:pt>
                <c:pt idx="57572">
                  <c:v>6.0553856061610789</c:v>
                </c:pt>
                <c:pt idx="57573">
                  <c:v>2.2833542498226058</c:v>
                </c:pt>
                <c:pt idx="57574">
                  <c:v>0.91344880891475633</c:v>
                </c:pt>
                <c:pt idx="57575">
                  <c:v>7.322286098548518E-2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.10739720812819049</c:v>
                </c:pt>
                <c:pt idx="57584">
                  <c:v>0.75739033070989348</c:v>
                </c:pt>
                <c:pt idx="57585">
                  <c:v>1.2385040911359071</c:v>
                </c:pt>
                <c:pt idx="57586">
                  <c:v>2.1758107520061634</c:v>
                </c:pt>
                <c:pt idx="57587">
                  <c:v>6.3994133056287019</c:v>
                </c:pt>
                <c:pt idx="57588">
                  <c:v>5.2585055916962133</c:v>
                </c:pt>
                <c:pt idx="57589">
                  <c:v>5.8088144619502629</c:v>
                </c:pt>
                <c:pt idx="57590">
                  <c:v>9.8630363226695845</c:v>
                </c:pt>
                <c:pt idx="57591">
                  <c:v>9.7143708048117912</c:v>
                </c:pt>
                <c:pt idx="57592">
                  <c:v>11.446584811224499</c:v>
                </c:pt>
                <c:pt idx="57593">
                  <c:v>8.8124735456989214</c:v>
                </c:pt>
                <c:pt idx="57594">
                  <c:v>5.2139701122197106</c:v>
                </c:pt>
                <c:pt idx="57595">
                  <c:v>4.0701603269912106</c:v>
                </c:pt>
                <c:pt idx="57596">
                  <c:v>3.3960616390148326</c:v>
                </c:pt>
                <c:pt idx="57597">
                  <c:v>2.1791921069853912</c:v>
                </c:pt>
                <c:pt idx="57598">
                  <c:v>0.71877000484778575</c:v>
                </c:pt>
                <c:pt idx="57599">
                  <c:v>7.911950412780791E-2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.12488757476343419</c:v>
                </c:pt>
                <c:pt idx="57608">
                  <c:v>0.72389213818111908</c:v>
                </c:pt>
                <c:pt idx="57609">
                  <c:v>1.596421259319637</c:v>
                </c:pt>
                <c:pt idx="57610">
                  <c:v>2.8864923049680673</c:v>
                </c:pt>
                <c:pt idx="57611">
                  <c:v>4.7840712945985144</c:v>
                </c:pt>
                <c:pt idx="57612">
                  <c:v>4.3304556045500533</c:v>
                </c:pt>
                <c:pt idx="57613">
                  <c:v>6.206001022903207</c:v>
                </c:pt>
                <c:pt idx="57614">
                  <c:v>7.0114952293035753</c:v>
                </c:pt>
                <c:pt idx="57615">
                  <c:v>7.2098897823138399</c:v>
                </c:pt>
                <c:pt idx="57616">
                  <c:v>6.4875021624779343</c:v>
                </c:pt>
                <c:pt idx="57617">
                  <c:v>5.8122106484371097</c:v>
                </c:pt>
                <c:pt idx="57618">
                  <c:v>4.5203525960052868</c:v>
                </c:pt>
                <c:pt idx="57619">
                  <c:v>4.3687431806765336</c:v>
                </c:pt>
                <c:pt idx="57620">
                  <c:v>5.8933623231083496</c:v>
                </c:pt>
                <c:pt idx="57621">
                  <c:v>2.2464990911864686</c:v>
                </c:pt>
                <c:pt idx="57622">
                  <c:v>0.47247250386424722</c:v>
                </c:pt>
                <c:pt idx="57623">
                  <c:v>2.2551825481173654E-2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1.1265334148071191E-2</c:v>
                </c:pt>
                <c:pt idx="57631">
                  <c:v>6.7477200557552103E-2</c:v>
                </c:pt>
                <c:pt idx="57632">
                  <c:v>0.41492041935061513</c:v>
                </c:pt>
                <c:pt idx="57633">
                  <c:v>1.0657077357024047</c:v>
                </c:pt>
                <c:pt idx="57634">
                  <c:v>2.0025725804764671</c:v>
                </c:pt>
                <c:pt idx="57635">
                  <c:v>2.6337180270204339</c:v>
                </c:pt>
                <c:pt idx="57636">
                  <c:v>3.2579860848495108</c:v>
                </c:pt>
                <c:pt idx="57637">
                  <c:v>5.1136076171366893</c:v>
                </c:pt>
                <c:pt idx="57638">
                  <c:v>3.1121059645550879</c:v>
                </c:pt>
                <c:pt idx="57639">
                  <c:v>4.2091968508222823</c:v>
                </c:pt>
                <c:pt idx="57640">
                  <c:v>9.2077669239560596</c:v>
                </c:pt>
                <c:pt idx="57641">
                  <c:v>11.811764563901544</c:v>
                </c:pt>
                <c:pt idx="57642">
                  <c:v>10.560404477707976</c:v>
                </c:pt>
                <c:pt idx="57643">
                  <c:v>8.4484324119667029</c:v>
                </c:pt>
                <c:pt idx="57644">
                  <c:v>6.1539153628657637</c:v>
                </c:pt>
                <c:pt idx="57645">
                  <c:v>3.3084473325550059</c:v>
                </c:pt>
                <c:pt idx="57646">
                  <c:v>0.85382972906435373</c:v>
                </c:pt>
                <c:pt idx="57647">
                  <c:v>5.0630387813623064E-2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5.6824333743823617E-3</c:v>
                </c:pt>
                <c:pt idx="57655">
                  <c:v>0.21041004650432046</c:v>
                </c:pt>
                <c:pt idx="57656">
                  <c:v>1.9816004624919128</c:v>
                </c:pt>
                <c:pt idx="57657">
                  <c:v>3.9146201554237487</c:v>
                </c:pt>
                <c:pt idx="57658">
                  <c:v>7.2228585791803592</c:v>
                </c:pt>
                <c:pt idx="57659">
                  <c:v>9.3802039417083094</c:v>
                </c:pt>
                <c:pt idx="57660">
                  <c:v>6.9494955819981366</c:v>
                </c:pt>
                <c:pt idx="57661">
                  <c:v>9.9768242626821309</c:v>
                </c:pt>
                <c:pt idx="57662">
                  <c:v>9.4723358765139825</c:v>
                </c:pt>
                <c:pt idx="57663">
                  <c:v>7.7094013865377349</c:v>
                </c:pt>
                <c:pt idx="57664">
                  <c:v>8.3229153895879584</c:v>
                </c:pt>
                <c:pt idx="57665">
                  <c:v>6.3057373010244699</c:v>
                </c:pt>
                <c:pt idx="57666">
                  <c:v>8.4894006475255726</c:v>
                </c:pt>
                <c:pt idx="57667">
                  <c:v>4.911584487598633</c:v>
                </c:pt>
                <c:pt idx="57668">
                  <c:v>3.8041037522382997</c:v>
                </c:pt>
                <c:pt idx="57669">
                  <c:v>2.9181603276204191</c:v>
                </c:pt>
                <c:pt idx="57670">
                  <c:v>0.72075907085617452</c:v>
                </c:pt>
                <c:pt idx="57671">
                  <c:v>7.8637832240371838E-2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.37854203196066238</c:v>
                </c:pt>
                <c:pt idx="57680">
                  <c:v>1.3589637215000545</c:v>
                </c:pt>
                <c:pt idx="57681">
                  <c:v>2.387035754894216</c:v>
                </c:pt>
                <c:pt idx="57682">
                  <c:v>6.4432214885622034</c:v>
                </c:pt>
                <c:pt idx="57683">
                  <c:v>9.0400050307544628</c:v>
                </c:pt>
                <c:pt idx="57684">
                  <c:v>8.2086806039155018</c:v>
                </c:pt>
                <c:pt idx="57685">
                  <c:v>11.678631058303143</c:v>
                </c:pt>
                <c:pt idx="57686">
                  <c:v>12.836531642821701</c:v>
                </c:pt>
                <c:pt idx="57687">
                  <c:v>9.6488825019961553</c:v>
                </c:pt>
                <c:pt idx="57688">
                  <c:v>4.4305642161939627</c:v>
                </c:pt>
                <c:pt idx="57689">
                  <c:v>2.2010747467746143</c:v>
                </c:pt>
                <c:pt idx="57690">
                  <c:v>2.317898517819192</c:v>
                </c:pt>
                <c:pt idx="57691">
                  <c:v>1.5584863293548756</c:v>
                </c:pt>
                <c:pt idx="57692">
                  <c:v>1.0382363133343964</c:v>
                </c:pt>
                <c:pt idx="57693">
                  <c:v>0.25231719534057628</c:v>
                </c:pt>
                <c:pt idx="57694">
                  <c:v>0.18548819171648767</c:v>
                </c:pt>
                <c:pt idx="57695">
                  <c:v>2.8122606819023122E-2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1.1276831496969042E-2</c:v>
                </c:pt>
                <c:pt idx="57703">
                  <c:v>2.2536711767895557E-2</c:v>
                </c:pt>
                <c:pt idx="57704">
                  <c:v>7.3148544318818523E-2</c:v>
                </c:pt>
                <c:pt idx="57705">
                  <c:v>0.11803300248910162</c:v>
                </c:pt>
                <c:pt idx="57706">
                  <c:v>1.4793679273751106</c:v>
                </c:pt>
                <c:pt idx="57707">
                  <c:v>5.6163970842158406</c:v>
                </c:pt>
                <c:pt idx="57708">
                  <c:v>6.2148324312595413</c:v>
                </c:pt>
                <c:pt idx="57709">
                  <c:v>10.432529630498399</c:v>
                </c:pt>
                <c:pt idx="57710">
                  <c:v>13.08311381543529</c:v>
                </c:pt>
                <c:pt idx="57711">
                  <c:v>7.6945996181685921</c:v>
                </c:pt>
                <c:pt idx="57712">
                  <c:v>10.164573101429585</c:v>
                </c:pt>
                <c:pt idx="57713">
                  <c:v>6.4311171768622284</c:v>
                </c:pt>
                <c:pt idx="57714">
                  <c:v>6.221637801818142</c:v>
                </c:pt>
                <c:pt idx="57715">
                  <c:v>7.929027974792394</c:v>
                </c:pt>
                <c:pt idx="57716">
                  <c:v>3.3125840382545677</c:v>
                </c:pt>
                <c:pt idx="57717">
                  <c:v>2.149956431093285</c:v>
                </c:pt>
                <c:pt idx="57718">
                  <c:v>0.73669637640200614</c:v>
                </c:pt>
                <c:pt idx="57719">
                  <c:v>5.6231612431391145E-2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2.2719770432320603E-2</c:v>
                </c:pt>
                <c:pt idx="57727">
                  <c:v>0.11916820587416997</c:v>
                </c:pt>
                <c:pt idx="57728">
                  <c:v>0.54224803568333391</c:v>
                </c:pt>
                <c:pt idx="57729">
                  <c:v>1.3122402529465316</c:v>
                </c:pt>
                <c:pt idx="57730">
                  <c:v>2.7985273172221876</c:v>
                </c:pt>
                <c:pt idx="57731">
                  <c:v>3.8690512975869451</c:v>
                </c:pt>
                <c:pt idx="57732">
                  <c:v>4.4226354450911289</c:v>
                </c:pt>
                <c:pt idx="57733">
                  <c:v>8.8839779209204224</c:v>
                </c:pt>
                <c:pt idx="57734">
                  <c:v>4.3710922370971641</c:v>
                </c:pt>
                <c:pt idx="57735">
                  <c:v>10.832516749472434</c:v>
                </c:pt>
                <c:pt idx="57736">
                  <c:v>10.850714697244864</c:v>
                </c:pt>
                <c:pt idx="57737">
                  <c:v>5.0191820118382182</c:v>
                </c:pt>
                <c:pt idx="57738">
                  <c:v>5.8657956715916537</c:v>
                </c:pt>
                <c:pt idx="57739">
                  <c:v>7.814998225945863</c:v>
                </c:pt>
                <c:pt idx="57740">
                  <c:v>5.703059395745699</c:v>
                </c:pt>
                <c:pt idx="57741">
                  <c:v>2.2966074874386351</c:v>
                </c:pt>
                <c:pt idx="57742">
                  <c:v>0.57129194849994824</c:v>
                </c:pt>
                <c:pt idx="57743">
                  <c:v>5.0644831069426841E-2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.13005721310615848</c:v>
                </c:pt>
                <c:pt idx="57752">
                  <c:v>0.57582319028313844</c:v>
                </c:pt>
                <c:pt idx="57753">
                  <c:v>2.2476158109692026</c:v>
                </c:pt>
                <c:pt idx="57754">
                  <c:v>6.0174246486851493</c:v>
                </c:pt>
                <c:pt idx="57755">
                  <c:v>3.3220496912441404</c:v>
                </c:pt>
                <c:pt idx="57756">
                  <c:v>5.9883803821640891</c:v>
                </c:pt>
                <c:pt idx="57757">
                  <c:v>9.1509545149707723</c:v>
                </c:pt>
                <c:pt idx="57758">
                  <c:v>11.341398897680461</c:v>
                </c:pt>
                <c:pt idx="57759">
                  <c:v>5.5084950252144917</c:v>
                </c:pt>
                <c:pt idx="57760">
                  <c:v>5.6895884296125736</c:v>
                </c:pt>
                <c:pt idx="57761">
                  <c:v>5.1862385780442217</c:v>
                </c:pt>
                <c:pt idx="57762">
                  <c:v>8.0599080189229504</c:v>
                </c:pt>
                <c:pt idx="57763">
                  <c:v>3.8078310325837803</c:v>
                </c:pt>
                <c:pt idx="57764">
                  <c:v>3.0136220494026671</c:v>
                </c:pt>
                <c:pt idx="57765">
                  <c:v>1.5415795719265586</c:v>
                </c:pt>
                <c:pt idx="57766">
                  <c:v>0.66806815206237791</c:v>
                </c:pt>
                <c:pt idx="57767">
                  <c:v>3.9500806254949776E-2</c:v>
                </c:pt>
                <c:pt idx="57768">
                  <c:v>0</c:v>
                </c:pt>
                <c:pt idx="57769">
                  <c:v>0</c:v>
                </c:pt>
                <c:pt idx="57770">
                  <c:v>0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1.7040276833160183E-2</c:v>
                </c:pt>
                <c:pt idx="57775">
                  <c:v>0.14193752565564227</c:v>
                </c:pt>
                <c:pt idx="57776">
                  <c:v>1.2930733304637212</c:v>
                </c:pt>
                <c:pt idx="57777">
                  <c:v>3.4749734344524557</c:v>
                </c:pt>
                <c:pt idx="57778">
                  <c:v>6.3773756569374065</c:v>
                </c:pt>
                <c:pt idx="57779">
                  <c:v>8.2853537431056239</c:v>
                </c:pt>
                <c:pt idx="57780">
                  <c:v>11.014894889956675</c:v>
                </c:pt>
                <c:pt idx="57781">
                  <c:v>11.325097581575548</c:v>
                </c:pt>
                <c:pt idx="57782">
                  <c:v>7.2587309450030357</c:v>
                </c:pt>
                <c:pt idx="57783">
                  <c:v>9.3689776497289525</c:v>
                </c:pt>
                <c:pt idx="57784">
                  <c:v>5.7491679548394039</c:v>
                </c:pt>
                <c:pt idx="57785">
                  <c:v>5.1601678059074141</c:v>
                </c:pt>
                <c:pt idx="57786">
                  <c:v>6.0071815247577316</c:v>
                </c:pt>
                <c:pt idx="57787">
                  <c:v>5.1943743822690358</c:v>
                </c:pt>
                <c:pt idx="57788">
                  <c:v>3.1521446505165036</c:v>
                </c:pt>
                <c:pt idx="57789">
                  <c:v>1.8808618252835037</c:v>
                </c:pt>
                <c:pt idx="57790">
                  <c:v>0.39374813934262892</c:v>
                </c:pt>
                <c:pt idx="57791">
                  <c:v>2.2567200656784449E-2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.19377567296574139</c:v>
                </c:pt>
                <c:pt idx="57800">
                  <c:v>1.7466328477873014</c:v>
                </c:pt>
                <c:pt idx="57801">
                  <c:v>4.2534402298503613</c:v>
                </c:pt>
                <c:pt idx="57802">
                  <c:v>6.275280568222442</c:v>
                </c:pt>
                <c:pt idx="57803">
                  <c:v>7.1959908116581648</c:v>
                </c:pt>
                <c:pt idx="57804">
                  <c:v>8.342638104849442</c:v>
                </c:pt>
                <c:pt idx="57805">
                  <c:v>11.015982553524433</c:v>
                </c:pt>
                <c:pt idx="57806">
                  <c:v>12.756944293101331</c:v>
                </c:pt>
                <c:pt idx="57807">
                  <c:v>12.690340135083245</c:v>
                </c:pt>
                <c:pt idx="57808">
                  <c:v>11.789791405327509</c:v>
                </c:pt>
                <c:pt idx="57809">
                  <c:v>6.7516041960466655</c:v>
                </c:pt>
                <c:pt idx="57810">
                  <c:v>7.5087216677089232</c:v>
                </c:pt>
                <c:pt idx="57811">
                  <c:v>5.3847167329822891</c:v>
                </c:pt>
                <c:pt idx="57812">
                  <c:v>2.6738177976810067</c:v>
                </c:pt>
                <c:pt idx="57813">
                  <c:v>1.3886191474434675</c:v>
                </c:pt>
                <c:pt idx="57814">
                  <c:v>0.31560388826714869</c:v>
                </c:pt>
                <c:pt idx="57815">
                  <c:v>3.3917487152726633E-2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1.6960317036107914E-2</c:v>
                </c:pt>
                <c:pt idx="57824">
                  <c:v>0.12420590875661824</c:v>
                </c:pt>
                <c:pt idx="57825">
                  <c:v>0.52861062384925195</c:v>
                </c:pt>
                <c:pt idx="57826">
                  <c:v>0.85774182257009235</c:v>
                </c:pt>
                <c:pt idx="57827">
                  <c:v>3.1789841247124513</c:v>
                </c:pt>
                <c:pt idx="57828">
                  <c:v>3.1766694916844838</c:v>
                </c:pt>
                <c:pt idx="57829">
                  <c:v>4.254879091265976</c:v>
                </c:pt>
                <c:pt idx="57830">
                  <c:v>6.3225215759796907</c:v>
                </c:pt>
                <c:pt idx="57831">
                  <c:v>7.1322290893929097</c:v>
                </c:pt>
                <c:pt idx="57832">
                  <c:v>6.227532761202708</c:v>
                </c:pt>
                <c:pt idx="57833">
                  <c:v>5.82430099334624</c:v>
                </c:pt>
                <c:pt idx="57834">
                  <c:v>4.3241811106783432</c:v>
                </c:pt>
                <c:pt idx="57835">
                  <c:v>2.4115714887874282</c:v>
                </c:pt>
                <c:pt idx="57836">
                  <c:v>2.8108765230842869</c:v>
                </c:pt>
                <c:pt idx="57837">
                  <c:v>1.7792904697967005</c:v>
                </c:pt>
                <c:pt idx="57838">
                  <c:v>0.32521978134475071</c:v>
                </c:pt>
                <c:pt idx="57839">
                  <c:v>5.6176739297949547E-3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5.6385798146224221E-2</c:v>
                </c:pt>
                <c:pt idx="57848">
                  <c:v>1.708635372057083</c:v>
                </c:pt>
                <c:pt idx="57849">
                  <c:v>4.0140066093749462</c:v>
                </c:pt>
                <c:pt idx="57850">
                  <c:v>5.3279704762613198</c:v>
                </c:pt>
                <c:pt idx="57851">
                  <c:v>4.8203470805293769</c:v>
                </c:pt>
                <c:pt idx="57852">
                  <c:v>3.6761301789504666</c:v>
                </c:pt>
                <c:pt idx="57853">
                  <c:v>2.7921406159477509</c:v>
                </c:pt>
                <c:pt idx="57854">
                  <c:v>2.7081055568823009</c:v>
                </c:pt>
                <c:pt idx="57855">
                  <c:v>1.805048039645144</c:v>
                </c:pt>
                <c:pt idx="57856">
                  <c:v>1.233397908982427</c:v>
                </c:pt>
                <c:pt idx="57857">
                  <c:v>1.5335904968704563</c:v>
                </c:pt>
                <c:pt idx="57858">
                  <c:v>2.4570736337225183</c:v>
                </c:pt>
                <c:pt idx="57859">
                  <c:v>1.8219123288298102</c:v>
                </c:pt>
                <c:pt idx="57860">
                  <c:v>0.70048560420036765</c:v>
                </c:pt>
                <c:pt idx="57861">
                  <c:v>0.43587413968368061</c:v>
                </c:pt>
                <c:pt idx="57862">
                  <c:v>9.0886117131073266E-2</c:v>
                </c:pt>
                <c:pt idx="57863">
                  <c:v>0</c:v>
                </c:pt>
                <c:pt idx="57864">
                  <c:v>0</c:v>
                </c:pt>
                <c:pt idx="57865">
                  <c:v>0</c:v>
                </c:pt>
                <c:pt idx="57866">
                  <c:v>0</c:v>
                </c:pt>
                <c:pt idx="57867">
                  <c:v>0</c:v>
                </c:pt>
                <c:pt idx="57868">
                  <c:v>0</c:v>
                </c:pt>
                <c:pt idx="57869">
                  <c:v>0</c:v>
                </c:pt>
                <c:pt idx="57870">
                  <c:v>0</c:v>
                </c:pt>
                <c:pt idx="57871">
                  <c:v>8.5328416546432834E-2</c:v>
                </c:pt>
                <c:pt idx="57872">
                  <c:v>0.89359320515026386</c:v>
                </c:pt>
                <c:pt idx="57873">
                  <c:v>2.6307206391504554</c:v>
                </c:pt>
                <c:pt idx="57874">
                  <c:v>4.6196452402485786</c:v>
                </c:pt>
                <c:pt idx="57875">
                  <c:v>8.3594737922776847</c:v>
                </c:pt>
                <c:pt idx="57876">
                  <c:v>10.625237080470278</c:v>
                </c:pt>
                <c:pt idx="57877">
                  <c:v>9.0020142941721843</c:v>
                </c:pt>
                <c:pt idx="57878">
                  <c:v>12.981101932807498</c:v>
                </c:pt>
                <c:pt idx="57879">
                  <c:v>14.435823264315692</c:v>
                </c:pt>
                <c:pt idx="57880">
                  <c:v>11.383805331700644</c:v>
                </c:pt>
                <c:pt idx="57881">
                  <c:v>9.8885112900031444</c:v>
                </c:pt>
                <c:pt idx="57882">
                  <c:v>9.3339909429211954</c:v>
                </c:pt>
                <c:pt idx="57883">
                  <c:v>4.9890389422824208</c:v>
                </c:pt>
                <c:pt idx="57884">
                  <c:v>2.8623526681255989</c:v>
                </c:pt>
                <c:pt idx="57885">
                  <c:v>1.2553086857715385</c:v>
                </c:pt>
                <c:pt idx="57886">
                  <c:v>0.39651092336245747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.16634337223774057</c:v>
                </c:pt>
                <c:pt idx="57896">
                  <c:v>1.2115153842237256</c:v>
                </c:pt>
                <c:pt idx="57897">
                  <c:v>1.7955723748742882</c:v>
                </c:pt>
                <c:pt idx="57898">
                  <c:v>1.7241267721985063</c:v>
                </c:pt>
                <c:pt idx="57899">
                  <c:v>1.970313422546444</c:v>
                </c:pt>
                <c:pt idx="57900">
                  <c:v>3.4435420723632615</c:v>
                </c:pt>
                <c:pt idx="57901">
                  <c:v>2.485882358978984</c:v>
                </c:pt>
                <c:pt idx="57902">
                  <c:v>1.9935075764511283</c:v>
                </c:pt>
                <c:pt idx="57903">
                  <c:v>2.0495648608700319</c:v>
                </c:pt>
                <c:pt idx="57904">
                  <c:v>5.1309396763250303</c:v>
                </c:pt>
                <c:pt idx="57905">
                  <c:v>6.9993550764697696</c:v>
                </c:pt>
                <c:pt idx="57906">
                  <c:v>3.6851010473118273</c:v>
                </c:pt>
                <c:pt idx="57907">
                  <c:v>3.3511561999093042</c:v>
                </c:pt>
                <c:pt idx="57908">
                  <c:v>2.5129709176880963</c:v>
                </c:pt>
                <c:pt idx="57909">
                  <c:v>1.2205400835303328</c:v>
                </c:pt>
                <c:pt idx="57910">
                  <c:v>0.251015083124281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1.1272849627492138E-2</c:v>
                </c:pt>
                <c:pt idx="57919">
                  <c:v>4.518393096764494E-2</c:v>
                </c:pt>
                <c:pt idx="57920">
                  <c:v>0.54004630833871081</c:v>
                </c:pt>
                <c:pt idx="57921">
                  <c:v>3.6797542655351463</c:v>
                </c:pt>
                <c:pt idx="57922">
                  <c:v>6.6523547150494746</c:v>
                </c:pt>
                <c:pt idx="57923">
                  <c:v>8.324635704979622</c:v>
                </c:pt>
                <c:pt idx="57924">
                  <c:v>8.4876562685281325</c:v>
                </c:pt>
                <c:pt idx="57925">
                  <c:v>7.6363756509826084</c:v>
                </c:pt>
                <c:pt idx="57926">
                  <c:v>7.7075009919232205</c:v>
                </c:pt>
                <c:pt idx="57927">
                  <c:v>5.350920947288845</c:v>
                </c:pt>
                <c:pt idx="57928">
                  <c:v>10.539847497247072</c:v>
                </c:pt>
                <c:pt idx="57929">
                  <c:v>3.8919035829042885</c:v>
                </c:pt>
                <c:pt idx="57930">
                  <c:v>5.7778716579577996</c:v>
                </c:pt>
                <c:pt idx="57931">
                  <c:v>5.95773434968046</c:v>
                </c:pt>
                <c:pt idx="57932">
                  <c:v>4.1081701668150918</c:v>
                </c:pt>
                <c:pt idx="57933">
                  <c:v>2.2968488296793441</c:v>
                </c:pt>
                <c:pt idx="57934">
                  <c:v>0.2696294999099072</c:v>
                </c:pt>
                <c:pt idx="57935">
                  <c:v>0</c:v>
                </c:pt>
                <c:pt idx="57936">
                  <c:v>0</c:v>
                </c:pt>
                <c:pt idx="57937">
                  <c:v>0</c:v>
                </c:pt>
                <c:pt idx="57938">
                  <c:v>0</c:v>
                </c:pt>
                <c:pt idx="57939">
                  <c:v>0</c:v>
                </c:pt>
                <c:pt idx="57940">
                  <c:v>0</c:v>
                </c:pt>
                <c:pt idx="57941">
                  <c:v>0</c:v>
                </c:pt>
                <c:pt idx="57942">
                  <c:v>0</c:v>
                </c:pt>
                <c:pt idx="57943">
                  <c:v>0.1299819488488847</c:v>
                </c:pt>
                <c:pt idx="57944">
                  <c:v>1.1303767607308384</c:v>
                </c:pt>
                <c:pt idx="57945">
                  <c:v>1.8968357390566102</c:v>
                </c:pt>
                <c:pt idx="57946">
                  <c:v>3.3672838541499917</c:v>
                </c:pt>
                <c:pt idx="57947">
                  <c:v>2.5644371901127045</c:v>
                </c:pt>
                <c:pt idx="57948">
                  <c:v>3.3389786382318882</c:v>
                </c:pt>
                <c:pt idx="57949">
                  <c:v>2.8547985768341682</c:v>
                </c:pt>
                <c:pt idx="57950">
                  <c:v>4.3297715098533267</c:v>
                </c:pt>
                <c:pt idx="57951">
                  <c:v>6.0441599839101832</c:v>
                </c:pt>
                <c:pt idx="57952">
                  <c:v>7.780655183256231</c:v>
                </c:pt>
                <c:pt idx="57953">
                  <c:v>5.108831166012898</c:v>
                </c:pt>
                <c:pt idx="57954">
                  <c:v>5.7230191575215414</c:v>
                </c:pt>
                <c:pt idx="57955">
                  <c:v>3.5359704858792727</c:v>
                </c:pt>
                <c:pt idx="57956">
                  <c:v>6.136190350958822</c:v>
                </c:pt>
                <c:pt idx="57957">
                  <c:v>1.344602248764357</c:v>
                </c:pt>
                <c:pt idx="57958">
                  <c:v>0.53937900167700825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1.6994617036107915E-2</c:v>
                </c:pt>
                <c:pt idx="57968">
                  <c:v>0.53611190769673556</c:v>
                </c:pt>
                <c:pt idx="57969">
                  <c:v>2.098777400923912</c:v>
                </c:pt>
                <c:pt idx="57970">
                  <c:v>2.7762719360473938</c:v>
                </c:pt>
                <c:pt idx="57971">
                  <c:v>2.6570430419252054</c:v>
                </c:pt>
                <c:pt idx="57972">
                  <c:v>2.7195689883978744</c:v>
                </c:pt>
                <c:pt idx="57973">
                  <c:v>4.2541633505736778</c:v>
                </c:pt>
                <c:pt idx="57974">
                  <c:v>4.9972604434893491</c:v>
                </c:pt>
                <c:pt idx="57975">
                  <c:v>3.7510237362772356</c:v>
                </c:pt>
                <c:pt idx="57976">
                  <c:v>3.0716978265233967</c:v>
                </c:pt>
                <c:pt idx="57977">
                  <c:v>2.2579278396106726</c:v>
                </c:pt>
                <c:pt idx="57978">
                  <c:v>2.0549645812457378</c:v>
                </c:pt>
                <c:pt idx="57979">
                  <c:v>1.8117796064554736</c:v>
                </c:pt>
                <c:pt idx="57980">
                  <c:v>0.99592380880242648</c:v>
                </c:pt>
                <c:pt idx="57981">
                  <c:v>0.40720374999263353</c:v>
                </c:pt>
                <c:pt idx="57982">
                  <c:v>0.11912473476928784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5.6881578742422603E-3</c:v>
                </c:pt>
                <c:pt idx="57991">
                  <c:v>1.1387289703626749E-2</c:v>
                </c:pt>
                <c:pt idx="57992">
                  <c:v>0.35232921629641445</c:v>
                </c:pt>
                <c:pt idx="57993">
                  <c:v>1.8488466044516274</c:v>
                </c:pt>
                <c:pt idx="57994">
                  <c:v>1.8730694580682856</c:v>
                </c:pt>
                <c:pt idx="57995">
                  <c:v>1.7999783942237313</c:v>
                </c:pt>
                <c:pt idx="57996">
                  <c:v>1.8396619418068136</c:v>
                </c:pt>
                <c:pt idx="57997">
                  <c:v>3.2443555445480361</c:v>
                </c:pt>
                <c:pt idx="57998">
                  <c:v>5.1497395188077526</c:v>
                </c:pt>
                <c:pt idx="57999">
                  <c:v>7.5444958175602226</c:v>
                </c:pt>
                <c:pt idx="58000">
                  <c:v>6.6746537923316218</c:v>
                </c:pt>
                <c:pt idx="58001">
                  <c:v>7.7640183482159113</c:v>
                </c:pt>
                <c:pt idx="58002">
                  <c:v>7.5020433231184169</c:v>
                </c:pt>
                <c:pt idx="58003">
                  <c:v>5.9455820444098348</c:v>
                </c:pt>
                <c:pt idx="58004">
                  <c:v>2.4807388358422942</c:v>
                </c:pt>
                <c:pt idx="58005">
                  <c:v>0.87562104857653023</c:v>
                </c:pt>
                <c:pt idx="58006">
                  <c:v>0.24824258317626133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5.6900555966045829E-3</c:v>
                </c:pt>
                <c:pt idx="58015">
                  <c:v>1.137213931326592E-2</c:v>
                </c:pt>
                <c:pt idx="58016">
                  <c:v>0.3287564924558618</c:v>
                </c:pt>
                <c:pt idx="58017">
                  <c:v>0.73513612881022583</c:v>
                </c:pt>
                <c:pt idx="58018">
                  <c:v>1.2554022199897008</c:v>
                </c:pt>
                <c:pt idx="58019">
                  <c:v>2.9461813794027503</c:v>
                </c:pt>
                <c:pt idx="58020">
                  <c:v>3.9853486810920091</c:v>
                </c:pt>
                <c:pt idx="58021">
                  <c:v>6.4120152177610654</c:v>
                </c:pt>
                <c:pt idx="58022">
                  <c:v>11.274430091705005</c:v>
                </c:pt>
                <c:pt idx="58023">
                  <c:v>7.5135550626664607</c:v>
                </c:pt>
                <c:pt idx="58024">
                  <c:v>6.5203474677385067</c:v>
                </c:pt>
                <c:pt idx="58025">
                  <c:v>6.7972768004503701</c:v>
                </c:pt>
                <c:pt idx="58026">
                  <c:v>5.1203484755943807</c:v>
                </c:pt>
                <c:pt idx="58027">
                  <c:v>2.6329712061312991</c:v>
                </c:pt>
                <c:pt idx="58028">
                  <c:v>0.89999749529955131</c:v>
                </c:pt>
                <c:pt idx="58029">
                  <c:v>0.72194376714074149</c:v>
                </c:pt>
                <c:pt idx="58030">
                  <c:v>9.628857565601312E-2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5.6862739297949549E-3</c:v>
                </c:pt>
                <c:pt idx="58039">
                  <c:v>1.7040420868180341E-2</c:v>
                </c:pt>
                <c:pt idx="58040">
                  <c:v>0.40206496627745425</c:v>
                </c:pt>
                <c:pt idx="58041">
                  <c:v>1.0285071246908859</c:v>
                </c:pt>
                <c:pt idx="58042">
                  <c:v>2.432978208975717</c:v>
                </c:pt>
                <c:pt idx="58043">
                  <c:v>4.1022662779622578</c:v>
                </c:pt>
                <c:pt idx="58044">
                  <c:v>3.5901547191043663</c:v>
                </c:pt>
                <c:pt idx="58045">
                  <c:v>6.2358025222597107</c:v>
                </c:pt>
                <c:pt idx="58046">
                  <c:v>8.3671127060799719</c:v>
                </c:pt>
                <c:pt idx="58047">
                  <c:v>7.5256413702242364</c:v>
                </c:pt>
                <c:pt idx="58048">
                  <c:v>8.7385144715969911</c:v>
                </c:pt>
                <c:pt idx="58049">
                  <c:v>10.43259873238047</c:v>
                </c:pt>
                <c:pt idx="58050">
                  <c:v>6.9397536273721929</c:v>
                </c:pt>
                <c:pt idx="58051">
                  <c:v>3.1735554512493183</c:v>
                </c:pt>
                <c:pt idx="58052">
                  <c:v>2.4593165698548458</c:v>
                </c:pt>
                <c:pt idx="58053">
                  <c:v>1.1952058310207556</c:v>
                </c:pt>
                <c:pt idx="58054">
                  <c:v>0.28755111423745133</c:v>
                </c:pt>
                <c:pt idx="58055">
                  <c:v>0</c:v>
                </c:pt>
                <c:pt idx="58056">
                  <c:v>0</c:v>
                </c:pt>
                <c:pt idx="58057">
                  <c:v>0</c:v>
                </c:pt>
                <c:pt idx="58058">
                  <c:v>0</c:v>
                </c:pt>
                <c:pt idx="58059">
                  <c:v>0</c:v>
                </c:pt>
                <c:pt idx="58060">
                  <c:v>0</c:v>
                </c:pt>
                <c:pt idx="58061">
                  <c:v>0</c:v>
                </c:pt>
                <c:pt idx="58062">
                  <c:v>5.699598717205369E-3</c:v>
                </c:pt>
                <c:pt idx="58063">
                  <c:v>2.2811357253063689E-2</c:v>
                </c:pt>
                <c:pt idx="58064">
                  <c:v>0.49399936635902253</c:v>
                </c:pt>
                <c:pt idx="58065">
                  <c:v>1.3626384463755392</c:v>
                </c:pt>
                <c:pt idx="58066">
                  <c:v>5.9635310412642379</c:v>
                </c:pt>
                <c:pt idx="58067">
                  <c:v>6.7483148214796991</c:v>
                </c:pt>
                <c:pt idx="58068">
                  <c:v>6.6483582398924792</c:v>
                </c:pt>
                <c:pt idx="58069">
                  <c:v>8.6098493106670109</c:v>
                </c:pt>
                <c:pt idx="58070">
                  <c:v>9.775704103582779</c:v>
                </c:pt>
                <c:pt idx="58071">
                  <c:v>12.744068260845495</c:v>
                </c:pt>
                <c:pt idx="58072">
                  <c:v>11.724856214211206</c:v>
                </c:pt>
                <c:pt idx="58073">
                  <c:v>11.386742033151229</c:v>
                </c:pt>
                <c:pt idx="58074">
                  <c:v>9.3614618800944491</c:v>
                </c:pt>
                <c:pt idx="58075">
                  <c:v>6.1271502144551828</c:v>
                </c:pt>
                <c:pt idx="58076">
                  <c:v>3.316874600020685</c:v>
                </c:pt>
                <c:pt idx="58077">
                  <c:v>1.0644293368148321</c:v>
                </c:pt>
                <c:pt idx="58078">
                  <c:v>0.11824049914344473</c:v>
                </c:pt>
                <c:pt idx="58079">
                  <c:v>0</c:v>
                </c:pt>
                <c:pt idx="58080">
                  <c:v>0</c:v>
                </c:pt>
                <c:pt idx="58081">
                  <c:v>0</c:v>
                </c:pt>
                <c:pt idx="58082">
                  <c:v>0</c:v>
                </c:pt>
                <c:pt idx="58083">
                  <c:v>0</c:v>
                </c:pt>
                <c:pt idx="58084">
                  <c:v>0</c:v>
                </c:pt>
                <c:pt idx="58085">
                  <c:v>0</c:v>
                </c:pt>
                <c:pt idx="58086">
                  <c:v>1.6942936785491872E-2</c:v>
                </c:pt>
                <c:pt idx="58087">
                  <c:v>2.2589800228373626E-2</c:v>
                </c:pt>
                <c:pt idx="58088">
                  <c:v>0.24806155303952857</c:v>
                </c:pt>
                <c:pt idx="58089">
                  <c:v>0.76290886628519217</c:v>
                </c:pt>
                <c:pt idx="58090">
                  <c:v>1.834966573439202</c:v>
                </c:pt>
                <c:pt idx="58091">
                  <c:v>2.9667635320760515</c:v>
                </c:pt>
                <c:pt idx="58092">
                  <c:v>5.7639319794035417</c:v>
                </c:pt>
                <c:pt idx="58093">
                  <c:v>5.5572842094082811</c:v>
                </c:pt>
                <c:pt idx="58094">
                  <c:v>6.7496977026132736</c:v>
                </c:pt>
                <c:pt idx="58095">
                  <c:v>5.6474344124870601</c:v>
                </c:pt>
                <c:pt idx="58096">
                  <c:v>7.3582377185257748</c:v>
                </c:pt>
                <c:pt idx="58097">
                  <c:v>4.0727795034975536</c:v>
                </c:pt>
                <c:pt idx="58098">
                  <c:v>2.9105252086666238</c:v>
                </c:pt>
                <c:pt idx="58099">
                  <c:v>5.2902559088392085</c:v>
                </c:pt>
                <c:pt idx="58100">
                  <c:v>2.2640550941748194</c:v>
                </c:pt>
                <c:pt idx="58101">
                  <c:v>0.96588824980364074</c:v>
                </c:pt>
                <c:pt idx="58102">
                  <c:v>0.19724961816899059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2.2864827999525834E-2</c:v>
                </c:pt>
                <c:pt idx="58112">
                  <c:v>0.54835809178585637</c:v>
                </c:pt>
                <c:pt idx="58113">
                  <c:v>1.7163543310173988</c:v>
                </c:pt>
                <c:pt idx="58114">
                  <c:v>1.326418093246343</c:v>
                </c:pt>
                <c:pt idx="58115">
                  <c:v>1.2539368531510791</c:v>
                </c:pt>
                <c:pt idx="58116">
                  <c:v>1.6222726402858147</c:v>
                </c:pt>
                <c:pt idx="58117">
                  <c:v>1.5716737726108052</c:v>
                </c:pt>
                <c:pt idx="58118">
                  <c:v>1.950559469074499</c:v>
                </c:pt>
                <c:pt idx="58119">
                  <c:v>2.101910301658179</c:v>
                </c:pt>
                <c:pt idx="58120">
                  <c:v>1.3748285044044883</c:v>
                </c:pt>
                <c:pt idx="58121">
                  <c:v>2.0998910064689285</c:v>
                </c:pt>
                <c:pt idx="58122">
                  <c:v>1.5293960049194655</c:v>
                </c:pt>
                <c:pt idx="58123">
                  <c:v>2.1436706216852879</c:v>
                </c:pt>
                <c:pt idx="58124">
                  <c:v>2.1112001296567087</c:v>
                </c:pt>
                <c:pt idx="58125">
                  <c:v>0.68603846652928246</c:v>
                </c:pt>
                <c:pt idx="58126">
                  <c:v>5.6483427276092471E-2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1.134932905251315E-2</c:v>
                </c:pt>
                <c:pt idx="58135">
                  <c:v>1.701203203482126E-2</c:v>
                </c:pt>
                <c:pt idx="58136">
                  <c:v>0.20916108320942903</c:v>
                </c:pt>
                <c:pt idx="58137">
                  <c:v>0.38975035928142915</c:v>
                </c:pt>
                <c:pt idx="58138">
                  <c:v>1.4854748879692696</c:v>
                </c:pt>
                <c:pt idx="58139">
                  <c:v>2.3157288815583006</c:v>
                </c:pt>
                <c:pt idx="58140">
                  <c:v>5.7019036874415381</c:v>
                </c:pt>
                <c:pt idx="58141">
                  <c:v>6.2236431286773399</c:v>
                </c:pt>
                <c:pt idx="58142">
                  <c:v>4.7820828035826395</c:v>
                </c:pt>
                <c:pt idx="58143">
                  <c:v>6.5402335462078067</c:v>
                </c:pt>
                <c:pt idx="58144">
                  <c:v>10.118891336682783</c:v>
                </c:pt>
                <c:pt idx="58145">
                  <c:v>8.6825877825169737</c:v>
                </c:pt>
                <c:pt idx="58146">
                  <c:v>8.6729172479354215</c:v>
                </c:pt>
                <c:pt idx="58147">
                  <c:v>5.415684753703097</c:v>
                </c:pt>
                <c:pt idx="58148">
                  <c:v>2.3170981844858591</c:v>
                </c:pt>
                <c:pt idx="58149">
                  <c:v>2.3962926995824936</c:v>
                </c:pt>
                <c:pt idx="58150">
                  <c:v>0.20347486397506584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5.6443300964644826E-3</c:v>
                </c:pt>
                <c:pt idx="58159">
                  <c:v>1.1299728202154812E-2</c:v>
                </c:pt>
                <c:pt idx="58160">
                  <c:v>0.15787924857750896</c:v>
                </c:pt>
                <c:pt idx="58161">
                  <c:v>0.55158987041460061</c:v>
                </c:pt>
                <c:pt idx="58162">
                  <c:v>1.0710903207061335</c:v>
                </c:pt>
                <c:pt idx="58163">
                  <c:v>1.330849402958898</c:v>
                </c:pt>
                <c:pt idx="58164">
                  <c:v>2.9271549742248739</c:v>
                </c:pt>
                <c:pt idx="58165">
                  <c:v>7.4435215886040229</c:v>
                </c:pt>
                <c:pt idx="58166">
                  <c:v>5.5651929252144914</c:v>
                </c:pt>
                <c:pt idx="58167">
                  <c:v>3.9027150734551377</c:v>
                </c:pt>
                <c:pt idx="58168">
                  <c:v>5.8201272983936434</c:v>
                </c:pt>
                <c:pt idx="58169">
                  <c:v>3.4367746656513711</c:v>
                </c:pt>
                <c:pt idx="58170">
                  <c:v>2.7722573961020154</c:v>
                </c:pt>
                <c:pt idx="58171">
                  <c:v>2.3124690546410283</c:v>
                </c:pt>
                <c:pt idx="58172">
                  <c:v>1.2348819741555361</c:v>
                </c:pt>
                <c:pt idx="58173">
                  <c:v>0.66375147428256009</c:v>
                </c:pt>
                <c:pt idx="58174">
                  <c:v>7.9227626327524808E-2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1.1383542608080152E-2</c:v>
                </c:pt>
                <c:pt idx="58184">
                  <c:v>0.37400560620424123</c:v>
                </c:pt>
                <c:pt idx="58185">
                  <c:v>1.2221101167058497</c:v>
                </c:pt>
                <c:pt idx="58186">
                  <c:v>4.7757175329274899</c:v>
                </c:pt>
                <c:pt idx="58187">
                  <c:v>7.3659290172364908</c:v>
                </c:pt>
                <c:pt idx="58188">
                  <c:v>4.2253447187392492</c:v>
                </c:pt>
                <c:pt idx="58189">
                  <c:v>4.8434846652100161</c:v>
                </c:pt>
                <c:pt idx="58190">
                  <c:v>10.106232890066822</c:v>
                </c:pt>
                <c:pt idx="58191">
                  <c:v>5.7853610522008045</c:v>
                </c:pt>
                <c:pt idx="58192">
                  <c:v>7.60363477392427</c:v>
                </c:pt>
                <c:pt idx="58193">
                  <c:v>5.5652478975679625</c:v>
                </c:pt>
                <c:pt idx="58194">
                  <c:v>1.9766220246117852</c:v>
                </c:pt>
                <c:pt idx="58195">
                  <c:v>2.347965670839494</c:v>
                </c:pt>
                <c:pt idx="58196">
                  <c:v>1.734091404598286</c:v>
                </c:pt>
                <c:pt idx="58197">
                  <c:v>1.5717374912414748</c:v>
                </c:pt>
                <c:pt idx="58198">
                  <c:v>0.23723842517819196</c:v>
                </c:pt>
                <c:pt idx="58199">
                  <c:v>0</c:v>
                </c:pt>
                <c:pt idx="58200">
                  <c:v>0</c:v>
                </c:pt>
                <c:pt idx="58201">
                  <c:v>0</c:v>
                </c:pt>
                <c:pt idx="58202">
                  <c:v>0</c:v>
                </c:pt>
                <c:pt idx="58203">
                  <c:v>0</c:v>
                </c:pt>
                <c:pt idx="58204">
                  <c:v>0</c:v>
                </c:pt>
                <c:pt idx="58205">
                  <c:v>0</c:v>
                </c:pt>
                <c:pt idx="58206">
                  <c:v>0</c:v>
                </c:pt>
                <c:pt idx="58207">
                  <c:v>1.7097116275689744E-2</c:v>
                </c:pt>
                <c:pt idx="58208">
                  <c:v>0.42092393536797507</c:v>
                </c:pt>
                <c:pt idx="58209">
                  <c:v>0.86180602663491701</c:v>
                </c:pt>
                <c:pt idx="58210">
                  <c:v>1.5409002079815679</c:v>
                </c:pt>
                <c:pt idx="58211">
                  <c:v>4.2956023783240678</c:v>
                </c:pt>
                <c:pt idx="58212">
                  <c:v>4.0079809200033125</c:v>
                </c:pt>
                <c:pt idx="58213">
                  <c:v>4.1704637951474162</c:v>
                </c:pt>
                <c:pt idx="58214">
                  <c:v>4.678763671994802</c:v>
                </c:pt>
                <c:pt idx="58215">
                  <c:v>4.5534318087236203</c:v>
                </c:pt>
                <c:pt idx="58216">
                  <c:v>5.2926209574495058</c:v>
                </c:pt>
                <c:pt idx="58217">
                  <c:v>2.7328763812876256</c:v>
                </c:pt>
                <c:pt idx="58218">
                  <c:v>2.1276331304342273</c:v>
                </c:pt>
                <c:pt idx="58219">
                  <c:v>2.0209116030379897</c:v>
                </c:pt>
                <c:pt idx="58220">
                  <c:v>1.4443806579925533</c:v>
                </c:pt>
                <c:pt idx="58221">
                  <c:v>0.72832295444083739</c:v>
                </c:pt>
                <c:pt idx="58222">
                  <c:v>8.5334420829004512E-2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5.6995833743823613E-3</c:v>
                </c:pt>
                <c:pt idx="58231">
                  <c:v>1.1398817091043699E-2</c:v>
                </c:pt>
                <c:pt idx="58232">
                  <c:v>0.17657669144374252</c:v>
                </c:pt>
                <c:pt idx="58233">
                  <c:v>0.54510277830783849</c:v>
                </c:pt>
                <c:pt idx="58234">
                  <c:v>2.3380578301806993</c:v>
                </c:pt>
                <c:pt idx="58235">
                  <c:v>6.6572133963221063</c:v>
                </c:pt>
                <c:pt idx="58236">
                  <c:v>5.3182853934874874</c:v>
                </c:pt>
                <c:pt idx="58237">
                  <c:v>5.4213296965804414</c:v>
                </c:pt>
                <c:pt idx="58238">
                  <c:v>5.4439468601777339</c:v>
                </c:pt>
                <c:pt idx="58239">
                  <c:v>8.6682624393045895</c:v>
                </c:pt>
                <c:pt idx="58240">
                  <c:v>6.5445266859403537</c:v>
                </c:pt>
                <c:pt idx="58241">
                  <c:v>7.2313778771173656</c:v>
                </c:pt>
                <c:pt idx="58242">
                  <c:v>4.6472231101803985</c:v>
                </c:pt>
                <c:pt idx="58243">
                  <c:v>5.5803716374398302</c:v>
                </c:pt>
                <c:pt idx="58244">
                  <c:v>3.4112556911927836</c:v>
                </c:pt>
                <c:pt idx="58245">
                  <c:v>1.106683799050453</c:v>
                </c:pt>
                <c:pt idx="58246">
                  <c:v>7.3339805564606605E-2</c:v>
                </c:pt>
                <c:pt idx="58247">
                  <c:v>0</c:v>
                </c:pt>
                <c:pt idx="58248">
                  <c:v>0</c:v>
                </c:pt>
                <c:pt idx="58249">
                  <c:v>0</c:v>
                </c:pt>
                <c:pt idx="58250">
                  <c:v>0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0</c:v>
                </c:pt>
                <c:pt idx="58265">
                  <c:v>0</c:v>
                </c:pt>
                <c:pt idx="58266">
                  <c:v>0</c:v>
                </c:pt>
                <c:pt idx="58267">
                  <c:v>0</c:v>
                </c:pt>
                <c:pt idx="58268">
                  <c:v>0</c:v>
                </c:pt>
                <c:pt idx="58269">
                  <c:v>0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0</c:v>
                </c:pt>
                <c:pt idx="58277">
                  <c:v>0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0</c:v>
                </c:pt>
                <c:pt idx="58285">
                  <c:v>0</c:v>
                </c:pt>
                <c:pt idx="58286">
                  <c:v>0</c:v>
                </c:pt>
                <c:pt idx="58287">
                  <c:v>0</c:v>
                </c:pt>
                <c:pt idx="58288">
                  <c:v>0</c:v>
                </c:pt>
                <c:pt idx="58289">
                  <c:v>0</c:v>
                </c:pt>
                <c:pt idx="58290">
                  <c:v>0</c:v>
                </c:pt>
                <c:pt idx="58291">
                  <c:v>0</c:v>
                </c:pt>
                <c:pt idx="58292">
                  <c:v>0</c:v>
                </c:pt>
                <c:pt idx="58293">
                  <c:v>0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0</c:v>
                </c:pt>
                <c:pt idx="58309">
                  <c:v>0</c:v>
                </c:pt>
                <c:pt idx="58310">
                  <c:v>0</c:v>
                </c:pt>
                <c:pt idx="58311">
                  <c:v>0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0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0</c:v>
                </c:pt>
                <c:pt idx="58337">
                  <c:v>0</c:v>
                </c:pt>
                <c:pt idx="58338">
                  <c:v>0</c:v>
                </c:pt>
                <c:pt idx="58339">
                  <c:v>0</c:v>
                </c:pt>
                <c:pt idx="58340">
                  <c:v>0</c:v>
                </c:pt>
                <c:pt idx="58341">
                  <c:v>0</c:v>
                </c:pt>
                <c:pt idx="58342">
                  <c:v>0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0</c:v>
                </c:pt>
                <c:pt idx="58347">
                  <c:v>0</c:v>
                </c:pt>
                <c:pt idx="58348">
                  <c:v>0</c:v>
                </c:pt>
                <c:pt idx="58349">
                  <c:v>0</c:v>
                </c:pt>
                <c:pt idx="58350">
                  <c:v>0</c:v>
                </c:pt>
                <c:pt idx="58351">
                  <c:v>0</c:v>
                </c:pt>
                <c:pt idx="58352">
                  <c:v>0</c:v>
                </c:pt>
                <c:pt idx="58353">
                  <c:v>0</c:v>
                </c:pt>
                <c:pt idx="58354">
                  <c:v>0</c:v>
                </c:pt>
                <c:pt idx="58355">
                  <c:v>0</c:v>
                </c:pt>
                <c:pt idx="58356">
                  <c:v>0</c:v>
                </c:pt>
                <c:pt idx="58357">
                  <c:v>0</c:v>
                </c:pt>
                <c:pt idx="58358">
                  <c:v>0</c:v>
                </c:pt>
                <c:pt idx="58359">
                  <c:v>0</c:v>
                </c:pt>
                <c:pt idx="58360">
                  <c:v>0</c:v>
                </c:pt>
                <c:pt idx="58361">
                  <c:v>0</c:v>
                </c:pt>
                <c:pt idx="58362">
                  <c:v>0</c:v>
                </c:pt>
                <c:pt idx="58363">
                  <c:v>0</c:v>
                </c:pt>
                <c:pt idx="58364">
                  <c:v>0</c:v>
                </c:pt>
                <c:pt idx="58365">
                  <c:v>0</c:v>
                </c:pt>
                <c:pt idx="58366">
                  <c:v>0</c:v>
                </c:pt>
                <c:pt idx="58367">
                  <c:v>0</c:v>
                </c:pt>
                <c:pt idx="58368">
                  <c:v>0</c:v>
                </c:pt>
                <c:pt idx="58369">
                  <c:v>0</c:v>
                </c:pt>
                <c:pt idx="58370">
                  <c:v>0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.41330115753651703</c:v>
                </c:pt>
                <c:pt idx="58377">
                  <c:v>2.5130709426261744</c:v>
                </c:pt>
                <c:pt idx="58378">
                  <c:v>5.5467546520477047</c:v>
                </c:pt>
                <c:pt idx="58379">
                  <c:v>8.943502941932115</c:v>
                </c:pt>
                <c:pt idx="58380">
                  <c:v>6.4970196365294806</c:v>
                </c:pt>
                <c:pt idx="58381">
                  <c:v>6.0764655496475211</c:v>
                </c:pt>
                <c:pt idx="58382">
                  <c:v>4.9560028429750931</c:v>
                </c:pt>
                <c:pt idx="58383">
                  <c:v>9.2173162294483149</c:v>
                </c:pt>
                <c:pt idx="58384">
                  <c:v>11.357241306027674</c:v>
                </c:pt>
                <c:pt idx="58385">
                  <c:v>7.679997511940706</c:v>
                </c:pt>
                <c:pt idx="58386">
                  <c:v>6.5459764281235069</c:v>
                </c:pt>
                <c:pt idx="58387">
                  <c:v>4.6574045901503744</c:v>
                </c:pt>
                <c:pt idx="58388">
                  <c:v>3.3231187761507082</c:v>
                </c:pt>
                <c:pt idx="58389">
                  <c:v>1.1671479627881316</c:v>
                </c:pt>
                <c:pt idx="58390">
                  <c:v>4.5096813035805726E-2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4.5067829012254736E-2</c:v>
                </c:pt>
                <c:pt idx="58401">
                  <c:v>0.2473342323870702</c:v>
                </c:pt>
                <c:pt idx="58402">
                  <c:v>1.0107878003627493</c:v>
                </c:pt>
                <c:pt idx="58403">
                  <c:v>2.2843798789372536</c:v>
                </c:pt>
                <c:pt idx="58404">
                  <c:v>2.6030220489181977</c:v>
                </c:pt>
                <c:pt idx="58405">
                  <c:v>4.3871615192725963</c:v>
                </c:pt>
                <c:pt idx="58406">
                  <c:v>4.8587079221788585</c:v>
                </c:pt>
                <c:pt idx="58407">
                  <c:v>3.5341275259364098</c:v>
                </c:pt>
                <c:pt idx="58408">
                  <c:v>4.2184699473837073</c:v>
                </c:pt>
                <c:pt idx="58409">
                  <c:v>4.4930965536426299</c:v>
                </c:pt>
                <c:pt idx="58410">
                  <c:v>2.8921268507591553</c:v>
                </c:pt>
                <c:pt idx="58411">
                  <c:v>0.93435872259410868</c:v>
                </c:pt>
                <c:pt idx="58412">
                  <c:v>0.90160106403184481</c:v>
                </c:pt>
                <c:pt idx="58413">
                  <c:v>0.33174960400277625</c:v>
                </c:pt>
                <c:pt idx="58414">
                  <c:v>1.6897203452158539E-2</c:v>
                </c:pt>
                <c:pt idx="58415">
                  <c:v>0</c:v>
                </c:pt>
                <c:pt idx="58416">
                  <c:v>0</c:v>
                </c:pt>
                <c:pt idx="58417">
                  <c:v>0</c:v>
                </c:pt>
                <c:pt idx="58418">
                  <c:v>0</c:v>
                </c:pt>
                <c:pt idx="58419">
                  <c:v>0</c:v>
                </c:pt>
                <c:pt idx="58420">
                  <c:v>0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.21450709208899746</c:v>
                </c:pt>
                <c:pt idx="58425">
                  <c:v>1.2095833806468772</c:v>
                </c:pt>
                <c:pt idx="58426">
                  <c:v>2.5197656051052175</c:v>
                </c:pt>
                <c:pt idx="58427">
                  <c:v>5.158763883566138</c:v>
                </c:pt>
                <c:pt idx="58428">
                  <c:v>7.4170847809514555</c:v>
                </c:pt>
                <c:pt idx="58429">
                  <c:v>5.9534954596285585</c:v>
                </c:pt>
                <c:pt idx="58430">
                  <c:v>4.9823339600660299</c:v>
                </c:pt>
                <c:pt idx="58431">
                  <c:v>5.3504894214906056</c:v>
                </c:pt>
                <c:pt idx="58432">
                  <c:v>4.5287553112758934</c:v>
                </c:pt>
                <c:pt idx="58433">
                  <c:v>0.67323286109064906</c:v>
                </c:pt>
                <c:pt idx="58434">
                  <c:v>0.62137156792961901</c:v>
                </c:pt>
                <c:pt idx="58435">
                  <c:v>0.44882263691390528</c:v>
                </c:pt>
                <c:pt idx="58436">
                  <c:v>0.29234310631834731</c:v>
                </c:pt>
                <c:pt idx="58437">
                  <c:v>0.12945245504826894</c:v>
                </c:pt>
                <c:pt idx="58438">
                  <c:v>1.1280672646599255E-2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1.7011616795126833E-2</c:v>
                </c:pt>
                <c:pt idx="58448">
                  <c:v>0.17033634617934962</c:v>
                </c:pt>
                <c:pt idx="58449">
                  <c:v>2.1044803853897029</c:v>
                </c:pt>
                <c:pt idx="58450">
                  <c:v>4.7279065543861662</c:v>
                </c:pt>
                <c:pt idx="58451">
                  <c:v>7.407136776298719</c:v>
                </c:pt>
                <c:pt idx="58452">
                  <c:v>9.4317535326511202</c:v>
                </c:pt>
                <c:pt idx="58453">
                  <c:v>5.2321830419093738</c:v>
                </c:pt>
                <c:pt idx="58454">
                  <c:v>4.51099419121865</c:v>
                </c:pt>
                <c:pt idx="58455">
                  <c:v>5.59942137879169</c:v>
                </c:pt>
                <c:pt idx="58456">
                  <c:v>11.697104519071576</c:v>
                </c:pt>
                <c:pt idx="58457">
                  <c:v>6.9294816308331608</c:v>
                </c:pt>
                <c:pt idx="58458">
                  <c:v>8.6345197936146807</c:v>
                </c:pt>
                <c:pt idx="58459">
                  <c:v>6.1541843858114316</c:v>
                </c:pt>
                <c:pt idx="58460">
                  <c:v>3.3473969422159704</c:v>
                </c:pt>
                <c:pt idx="58461">
                  <c:v>0.80715773458805662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1.1486529052513151E-2</c:v>
                </c:pt>
                <c:pt idx="58472">
                  <c:v>0.1719086788181656</c:v>
                </c:pt>
                <c:pt idx="58473">
                  <c:v>1.5842327622342733</c:v>
                </c:pt>
                <c:pt idx="58474">
                  <c:v>2.8779396094505705</c:v>
                </c:pt>
                <c:pt idx="58475">
                  <c:v>3.5690436428490058</c:v>
                </c:pt>
                <c:pt idx="58476">
                  <c:v>5.6897477065334421</c:v>
                </c:pt>
                <c:pt idx="58477">
                  <c:v>9.911088809768124</c:v>
                </c:pt>
                <c:pt idx="58478">
                  <c:v>9.6097477768675503</c:v>
                </c:pt>
                <c:pt idx="58479">
                  <c:v>8.2987482934786634</c:v>
                </c:pt>
                <c:pt idx="58480">
                  <c:v>8.2058232354242104</c:v>
                </c:pt>
                <c:pt idx="58481">
                  <c:v>5.7255366264842555</c:v>
                </c:pt>
                <c:pt idx="58482">
                  <c:v>2.8645543645413305</c:v>
                </c:pt>
                <c:pt idx="58483">
                  <c:v>2.5892748535257688</c:v>
                </c:pt>
                <c:pt idx="58484">
                  <c:v>2.2091840372771672</c:v>
                </c:pt>
                <c:pt idx="58485">
                  <c:v>0.72300538941014558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0</c:v>
                </c:pt>
                <c:pt idx="58495">
                  <c:v>0</c:v>
                </c:pt>
                <c:pt idx="58496">
                  <c:v>0.10324726599376646</c:v>
                </c:pt>
                <c:pt idx="58497">
                  <c:v>2.0140066593237225</c:v>
                </c:pt>
                <c:pt idx="58498">
                  <c:v>4.5289187882431756</c:v>
                </c:pt>
                <c:pt idx="58499">
                  <c:v>6.7604047332114936</c:v>
                </c:pt>
                <c:pt idx="58500">
                  <c:v>7.2119806770874035</c:v>
                </c:pt>
                <c:pt idx="58501">
                  <c:v>6.128605236380487</c:v>
                </c:pt>
                <c:pt idx="58502">
                  <c:v>7.3269263504333368</c:v>
                </c:pt>
                <c:pt idx="58503">
                  <c:v>8.7262759437499344</c:v>
                </c:pt>
                <c:pt idx="58504">
                  <c:v>4.1512089079697763</c:v>
                </c:pt>
                <c:pt idx="58505">
                  <c:v>1.1457834056028644</c:v>
                </c:pt>
                <c:pt idx="58506">
                  <c:v>3.5024538423639111</c:v>
                </c:pt>
                <c:pt idx="58507">
                  <c:v>2.3515099057366564</c:v>
                </c:pt>
                <c:pt idx="58508">
                  <c:v>0.82788006490560795</c:v>
                </c:pt>
                <c:pt idx="58509">
                  <c:v>0.2789633418241767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0</c:v>
                </c:pt>
                <c:pt idx="58515">
                  <c:v>0</c:v>
                </c:pt>
                <c:pt idx="58516">
                  <c:v>0</c:v>
                </c:pt>
                <c:pt idx="58517">
                  <c:v>0</c:v>
                </c:pt>
                <c:pt idx="58518">
                  <c:v>0</c:v>
                </c:pt>
                <c:pt idx="58519">
                  <c:v>0</c:v>
                </c:pt>
                <c:pt idx="58520">
                  <c:v>0.2241556625205525</c:v>
                </c:pt>
                <c:pt idx="58521">
                  <c:v>1.992448355879777</c:v>
                </c:pt>
                <c:pt idx="58522">
                  <c:v>4.2805260898525184</c:v>
                </c:pt>
                <c:pt idx="58523">
                  <c:v>5.6199957965430354</c:v>
                </c:pt>
                <c:pt idx="58524">
                  <c:v>7.1766343894027163</c:v>
                </c:pt>
                <c:pt idx="58525">
                  <c:v>6.2917994379327125</c:v>
                </c:pt>
                <c:pt idx="58526">
                  <c:v>9.596820113983247</c:v>
                </c:pt>
                <c:pt idx="58527">
                  <c:v>8.8951220259897728</c:v>
                </c:pt>
                <c:pt idx="58528">
                  <c:v>5.7424788072924375</c:v>
                </c:pt>
                <c:pt idx="58529">
                  <c:v>5.2582689046161377</c:v>
                </c:pt>
                <c:pt idx="58530">
                  <c:v>7.3104467461419347</c:v>
                </c:pt>
                <c:pt idx="58531">
                  <c:v>6.0675691857286074</c:v>
                </c:pt>
                <c:pt idx="58532">
                  <c:v>2.5727264085601482</c:v>
                </c:pt>
                <c:pt idx="58533">
                  <c:v>0.60774114119337841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.19746863963240807</c:v>
                </c:pt>
                <c:pt idx="58545">
                  <c:v>1.98534934877561</c:v>
                </c:pt>
                <c:pt idx="58546">
                  <c:v>4.123076979644388</c:v>
                </c:pt>
                <c:pt idx="58547">
                  <c:v>4.2456959792202396</c:v>
                </c:pt>
                <c:pt idx="58548">
                  <c:v>3.035869486344529</c:v>
                </c:pt>
                <c:pt idx="58549">
                  <c:v>2.9666230672176024</c:v>
                </c:pt>
                <c:pt idx="58550">
                  <c:v>2.7235142297504566</c:v>
                </c:pt>
                <c:pt idx="58551">
                  <c:v>2.4482826521994423</c:v>
                </c:pt>
                <c:pt idx="58552">
                  <c:v>1.9551536826583651</c:v>
                </c:pt>
                <c:pt idx="58553">
                  <c:v>1.4545376702506707</c:v>
                </c:pt>
                <c:pt idx="58554">
                  <c:v>0.69282211282818529</c:v>
                </c:pt>
                <c:pt idx="58555">
                  <c:v>0.51328705366819827</c:v>
                </c:pt>
                <c:pt idx="58556">
                  <c:v>0.26017615567175389</c:v>
                </c:pt>
                <c:pt idx="58557">
                  <c:v>6.7915410593918993E-2</c:v>
                </c:pt>
                <c:pt idx="58558">
                  <c:v>0</c:v>
                </c:pt>
                <c:pt idx="58559">
                  <c:v>0</c:v>
                </c:pt>
                <c:pt idx="58560">
                  <c:v>0</c:v>
                </c:pt>
                <c:pt idx="58561">
                  <c:v>0</c:v>
                </c:pt>
                <c:pt idx="58562">
                  <c:v>0</c:v>
                </c:pt>
                <c:pt idx="58563">
                  <c:v>0</c:v>
                </c:pt>
                <c:pt idx="58564">
                  <c:v>0</c:v>
                </c:pt>
                <c:pt idx="58565">
                  <c:v>0</c:v>
                </c:pt>
                <c:pt idx="58566">
                  <c:v>0</c:v>
                </c:pt>
                <c:pt idx="58567">
                  <c:v>0</c:v>
                </c:pt>
                <c:pt idx="58568">
                  <c:v>1.1344537849907787E-2</c:v>
                </c:pt>
                <c:pt idx="58569">
                  <c:v>0.10753452227377662</c:v>
                </c:pt>
                <c:pt idx="58570">
                  <c:v>0.31642616480611613</c:v>
                </c:pt>
                <c:pt idx="58571">
                  <c:v>0.41226051419593729</c:v>
                </c:pt>
                <c:pt idx="58572">
                  <c:v>0.22048767597898683</c:v>
                </c:pt>
                <c:pt idx="58573">
                  <c:v>0.81909856789486024</c:v>
                </c:pt>
                <c:pt idx="58574">
                  <c:v>1.2884475920599923</c:v>
                </c:pt>
                <c:pt idx="58575">
                  <c:v>1.501888817538529</c:v>
                </c:pt>
                <c:pt idx="58576">
                  <c:v>1.0301748427435733</c:v>
                </c:pt>
                <c:pt idx="58577">
                  <c:v>0.78084750464596753</c:v>
                </c:pt>
                <c:pt idx="58578">
                  <c:v>0.94746060068785676</c:v>
                </c:pt>
                <c:pt idx="58579">
                  <c:v>0.49673724342266296</c:v>
                </c:pt>
                <c:pt idx="58580">
                  <c:v>0.30524188783838907</c:v>
                </c:pt>
                <c:pt idx="58581">
                  <c:v>6.8096391992019223E-2</c:v>
                </c:pt>
                <c:pt idx="58582">
                  <c:v>0</c:v>
                </c:pt>
                <c:pt idx="58583">
                  <c:v>0</c:v>
                </c:pt>
                <c:pt idx="58584">
                  <c:v>0</c:v>
                </c:pt>
                <c:pt idx="58585">
                  <c:v>0</c:v>
                </c:pt>
                <c:pt idx="58586">
                  <c:v>0</c:v>
                </c:pt>
                <c:pt idx="58587">
                  <c:v>0</c:v>
                </c:pt>
                <c:pt idx="58588">
                  <c:v>0</c:v>
                </c:pt>
                <c:pt idx="58589">
                  <c:v>0</c:v>
                </c:pt>
                <c:pt idx="58590">
                  <c:v>0</c:v>
                </c:pt>
                <c:pt idx="58591">
                  <c:v>0</c:v>
                </c:pt>
                <c:pt idx="58592">
                  <c:v>5.0900546481207676E-2</c:v>
                </c:pt>
                <c:pt idx="58593">
                  <c:v>0.36649804403857172</c:v>
                </c:pt>
                <c:pt idx="58594">
                  <c:v>2.0727528837523748</c:v>
                </c:pt>
                <c:pt idx="58595">
                  <c:v>3.4687537580701004</c:v>
                </c:pt>
                <c:pt idx="58596">
                  <c:v>4.7433174493794468</c:v>
                </c:pt>
                <c:pt idx="58597">
                  <c:v>4.1817827461458368</c:v>
                </c:pt>
                <c:pt idx="58598">
                  <c:v>9.1098325734103991</c:v>
                </c:pt>
                <c:pt idx="58599">
                  <c:v>8.1314070598401003</c:v>
                </c:pt>
                <c:pt idx="58600">
                  <c:v>4.7112402349132232</c:v>
                </c:pt>
                <c:pt idx="58601">
                  <c:v>3.2633291064818892</c:v>
                </c:pt>
                <c:pt idx="58602">
                  <c:v>2.741316838397196</c:v>
                </c:pt>
                <c:pt idx="58603">
                  <c:v>0.82133817729757741</c:v>
                </c:pt>
                <c:pt idx="58604">
                  <c:v>0.32772326903662063</c:v>
                </c:pt>
                <c:pt idx="58605">
                  <c:v>0.1075865865272817</c:v>
                </c:pt>
                <c:pt idx="58606">
                  <c:v>0</c:v>
                </c:pt>
                <c:pt idx="58607">
                  <c:v>0</c:v>
                </c:pt>
                <c:pt idx="58608">
                  <c:v>0</c:v>
                </c:pt>
                <c:pt idx="58609">
                  <c:v>0</c:v>
                </c:pt>
                <c:pt idx="58610">
                  <c:v>0</c:v>
                </c:pt>
                <c:pt idx="58611">
                  <c:v>0</c:v>
                </c:pt>
                <c:pt idx="58612">
                  <c:v>0</c:v>
                </c:pt>
                <c:pt idx="58613">
                  <c:v>0</c:v>
                </c:pt>
                <c:pt idx="58614">
                  <c:v>0</c:v>
                </c:pt>
                <c:pt idx="58615">
                  <c:v>5.690020740206368E-3</c:v>
                </c:pt>
                <c:pt idx="58616">
                  <c:v>6.2626670676081658E-2</c:v>
                </c:pt>
                <c:pt idx="58617">
                  <c:v>0.27278301708591873</c:v>
                </c:pt>
                <c:pt idx="58618">
                  <c:v>0.81468766891924782</c:v>
                </c:pt>
                <c:pt idx="58619">
                  <c:v>1.8458277813065374</c:v>
                </c:pt>
                <c:pt idx="58620">
                  <c:v>2.9655775115244092</c:v>
                </c:pt>
                <c:pt idx="58621">
                  <c:v>5.6519709349701754</c:v>
                </c:pt>
                <c:pt idx="58622">
                  <c:v>8.3518099745893792</c:v>
                </c:pt>
                <c:pt idx="58623">
                  <c:v>6.2187808763287382</c:v>
                </c:pt>
                <c:pt idx="58624">
                  <c:v>9.2721686899724407</c:v>
                </c:pt>
                <c:pt idx="58625">
                  <c:v>9.0256482501228792</c:v>
                </c:pt>
                <c:pt idx="58626">
                  <c:v>7.4539864635334521</c:v>
                </c:pt>
                <c:pt idx="58627">
                  <c:v>5.0435616327858579</c:v>
                </c:pt>
                <c:pt idx="58628">
                  <c:v>1.591276162410574</c:v>
                </c:pt>
                <c:pt idx="58629">
                  <c:v>0.29496269195107072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0</c:v>
                </c:pt>
                <c:pt idx="58637">
                  <c:v>0</c:v>
                </c:pt>
                <c:pt idx="58638">
                  <c:v>0</c:v>
                </c:pt>
                <c:pt idx="58639">
                  <c:v>1.1387440163624266E-2</c:v>
                </c:pt>
                <c:pt idx="58640">
                  <c:v>3.4112361472618376E-2</c:v>
                </c:pt>
                <c:pt idx="58641">
                  <c:v>0.5089823313391324</c:v>
                </c:pt>
                <c:pt idx="58642">
                  <c:v>2.2335303672920777</c:v>
                </c:pt>
                <c:pt idx="58643">
                  <c:v>2.8785566113508816</c:v>
                </c:pt>
                <c:pt idx="58644">
                  <c:v>4.2124503361701313</c:v>
                </c:pt>
                <c:pt idx="58645">
                  <c:v>2.9788461891970157</c:v>
                </c:pt>
                <c:pt idx="58646">
                  <c:v>2.1058944224760969</c:v>
                </c:pt>
                <c:pt idx="58647">
                  <c:v>1.7256333669279988</c:v>
                </c:pt>
                <c:pt idx="58648">
                  <c:v>0.92775893521606156</c:v>
                </c:pt>
                <c:pt idx="58649">
                  <c:v>0.5859750850178852</c:v>
                </c:pt>
                <c:pt idx="58650">
                  <c:v>0.47270047982182539</c:v>
                </c:pt>
                <c:pt idx="58651">
                  <c:v>0.39445767086683581</c:v>
                </c:pt>
                <c:pt idx="58652">
                  <c:v>0.18063215574188982</c:v>
                </c:pt>
                <c:pt idx="58653">
                  <c:v>0.19176565345633928</c:v>
                </c:pt>
                <c:pt idx="58654">
                  <c:v>0</c:v>
                </c:pt>
                <c:pt idx="58655">
                  <c:v>0</c:v>
                </c:pt>
                <c:pt idx="58656">
                  <c:v>0</c:v>
                </c:pt>
                <c:pt idx="58657">
                  <c:v>0</c:v>
                </c:pt>
                <c:pt idx="58658">
                  <c:v>0</c:v>
                </c:pt>
                <c:pt idx="58659">
                  <c:v>0</c:v>
                </c:pt>
                <c:pt idx="58660">
                  <c:v>0</c:v>
                </c:pt>
                <c:pt idx="58661">
                  <c:v>0</c:v>
                </c:pt>
                <c:pt idx="58662">
                  <c:v>0</c:v>
                </c:pt>
                <c:pt idx="58663">
                  <c:v>0</c:v>
                </c:pt>
                <c:pt idx="58664">
                  <c:v>0</c:v>
                </c:pt>
                <c:pt idx="58665">
                  <c:v>0</c:v>
                </c:pt>
                <c:pt idx="58666">
                  <c:v>0</c:v>
                </c:pt>
                <c:pt idx="58667">
                  <c:v>0</c:v>
                </c:pt>
                <c:pt idx="58668">
                  <c:v>0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0</c:v>
                </c:pt>
                <c:pt idx="58675">
                  <c:v>0</c:v>
                </c:pt>
                <c:pt idx="58676">
                  <c:v>0</c:v>
                </c:pt>
                <c:pt idx="58677">
                  <c:v>0</c:v>
                </c:pt>
                <c:pt idx="58678">
                  <c:v>0</c:v>
                </c:pt>
                <c:pt idx="58679">
                  <c:v>0</c:v>
                </c:pt>
                <c:pt idx="58680">
                  <c:v>0</c:v>
                </c:pt>
                <c:pt idx="58681">
                  <c:v>0</c:v>
                </c:pt>
                <c:pt idx="58682">
                  <c:v>0</c:v>
                </c:pt>
                <c:pt idx="58683">
                  <c:v>0</c:v>
                </c:pt>
                <c:pt idx="58684">
                  <c:v>0</c:v>
                </c:pt>
                <c:pt idx="58685">
                  <c:v>0</c:v>
                </c:pt>
                <c:pt idx="58686">
                  <c:v>0</c:v>
                </c:pt>
                <c:pt idx="58687">
                  <c:v>2.2534033206505578E-2</c:v>
                </c:pt>
                <c:pt idx="58688">
                  <c:v>2.8146990038446035E-2</c:v>
                </c:pt>
                <c:pt idx="58689">
                  <c:v>0.42727597556330155</c:v>
                </c:pt>
                <c:pt idx="58690">
                  <c:v>0.74046937640200605</c:v>
                </c:pt>
                <c:pt idx="58691">
                  <c:v>1.9799019097844619</c:v>
                </c:pt>
                <c:pt idx="58692">
                  <c:v>3.5036683024133075</c:v>
                </c:pt>
                <c:pt idx="58693">
                  <c:v>4.8382026527537967</c:v>
                </c:pt>
                <c:pt idx="58694">
                  <c:v>7.529026807462901</c:v>
                </c:pt>
                <c:pt idx="58695">
                  <c:v>5.6063459450380702</c:v>
                </c:pt>
                <c:pt idx="58696">
                  <c:v>5.1120218290219377</c:v>
                </c:pt>
                <c:pt idx="58697">
                  <c:v>4.8056359886950508</c:v>
                </c:pt>
                <c:pt idx="58698">
                  <c:v>4.8026067650972006</c:v>
                </c:pt>
                <c:pt idx="58699">
                  <c:v>4.6121908191051384</c:v>
                </c:pt>
                <c:pt idx="58700">
                  <c:v>2.1407667855657913</c:v>
                </c:pt>
                <c:pt idx="58701">
                  <c:v>0.29828278146191001</c:v>
                </c:pt>
                <c:pt idx="58702">
                  <c:v>0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5.707228138859253E-3</c:v>
                </c:pt>
                <c:pt idx="58712">
                  <c:v>2.850389791592578E-2</c:v>
                </c:pt>
                <c:pt idx="58713">
                  <c:v>0.5660530552592008</c:v>
                </c:pt>
                <c:pt idx="58714">
                  <c:v>1.1317540213860304</c:v>
                </c:pt>
                <c:pt idx="58715">
                  <c:v>1.3357544642102168</c:v>
                </c:pt>
                <c:pt idx="58716">
                  <c:v>1.8975832624052427</c:v>
                </c:pt>
                <c:pt idx="58717">
                  <c:v>3.7156668128302055</c:v>
                </c:pt>
                <c:pt idx="58718">
                  <c:v>6.197232229047164</c:v>
                </c:pt>
                <c:pt idx="58719">
                  <c:v>2.701354797501025</c:v>
                </c:pt>
                <c:pt idx="58720">
                  <c:v>2.7711793159588161</c:v>
                </c:pt>
                <c:pt idx="58721">
                  <c:v>3.2498262070059205</c:v>
                </c:pt>
                <c:pt idx="58722">
                  <c:v>3.3295903854817093</c:v>
                </c:pt>
                <c:pt idx="58723">
                  <c:v>1.1882688859459514</c:v>
                </c:pt>
                <c:pt idx="58724">
                  <c:v>0.26578712041872221</c:v>
                </c:pt>
                <c:pt idx="58725">
                  <c:v>4.5324365289423671E-2</c:v>
                </c:pt>
                <c:pt idx="58726">
                  <c:v>0</c:v>
                </c:pt>
                <c:pt idx="58727">
                  <c:v>0</c:v>
                </c:pt>
                <c:pt idx="58728">
                  <c:v>0</c:v>
                </c:pt>
                <c:pt idx="58729">
                  <c:v>0</c:v>
                </c:pt>
                <c:pt idx="58730">
                  <c:v>0</c:v>
                </c:pt>
                <c:pt idx="58731">
                  <c:v>0</c:v>
                </c:pt>
                <c:pt idx="58732">
                  <c:v>0</c:v>
                </c:pt>
                <c:pt idx="58733">
                  <c:v>0</c:v>
                </c:pt>
                <c:pt idx="58734">
                  <c:v>0</c:v>
                </c:pt>
                <c:pt idx="58735">
                  <c:v>5.6613961435916741E-3</c:v>
                </c:pt>
                <c:pt idx="58736">
                  <c:v>1.6988408805389297E-2</c:v>
                </c:pt>
                <c:pt idx="58737">
                  <c:v>0.17542912665141192</c:v>
                </c:pt>
                <c:pt idx="58738">
                  <c:v>0.33294619250928548</c:v>
                </c:pt>
                <c:pt idx="58739">
                  <c:v>0.75354956536880136</c:v>
                </c:pt>
                <c:pt idx="58740">
                  <c:v>2.9087959557387766</c:v>
                </c:pt>
                <c:pt idx="58741">
                  <c:v>3.7298735553211193</c:v>
                </c:pt>
                <c:pt idx="58742">
                  <c:v>5.6144600783604437</c:v>
                </c:pt>
                <c:pt idx="58743">
                  <c:v>6.5831984085034678</c:v>
                </c:pt>
                <c:pt idx="58744">
                  <c:v>9.6571096379847319</c:v>
                </c:pt>
                <c:pt idx="58745">
                  <c:v>8.5747286243312519</c:v>
                </c:pt>
                <c:pt idx="58746">
                  <c:v>2.9992992501917026</c:v>
                </c:pt>
                <c:pt idx="58747">
                  <c:v>1.0914417927695133</c:v>
                </c:pt>
                <c:pt idx="58748">
                  <c:v>0.27586159538142796</c:v>
                </c:pt>
                <c:pt idx="58749">
                  <c:v>9.6114266141862609E-2</c:v>
                </c:pt>
                <c:pt idx="58750">
                  <c:v>0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0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5.6862739297949549E-3</c:v>
                </c:pt>
                <c:pt idx="58760">
                  <c:v>1.7063419916399949E-2</c:v>
                </c:pt>
                <c:pt idx="58761">
                  <c:v>0.34645744718787619</c:v>
                </c:pt>
                <c:pt idx="58762">
                  <c:v>1.1602578792840599</c:v>
                </c:pt>
                <c:pt idx="58763">
                  <c:v>1.4650796638031558</c:v>
                </c:pt>
                <c:pt idx="58764">
                  <c:v>2.4737851978724494</c:v>
                </c:pt>
                <c:pt idx="58765">
                  <c:v>4.7858993735172906</c:v>
                </c:pt>
                <c:pt idx="58766">
                  <c:v>0</c:v>
                </c:pt>
                <c:pt idx="58767">
                  <c:v>7.6563571254918594</c:v>
                </c:pt>
                <c:pt idx="58768">
                  <c:v>10.266208165908788</c:v>
                </c:pt>
                <c:pt idx="58769">
                  <c:v>4.6487248593601995</c:v>
                </c:pt>
                <c:pt idx="58770">
                  <c:v>3.430156641626509</c:v>
                </c:pt>
                <c:pt idx="58771">
                  <c:v>1.5138856151404041</c:v>
                </c:pt>
                <c:pt idx="58772">
                  <c:v>0.50726099567158123</c:v>
                </c:pt>
                <c:pt idx="58773">
                  <c:v>9.0522833323323018E-2</c:v>
                </c:pt>
                <c:pt idx="58774">
                  <c:v>0</c:v>
                </c:pt>
                <c:pt idx="58775">
                  <c:v>0</c:v>
                </c:pt>
                <c:pt idx="58776">
                  <c:v>0</c:v>
                </c:pt>
                <c:pt idx="58777">
                  <c:v>0</c:v>
                </c:pt>
                <c:pt idx="58778">
                  <c:v>0</c:v>
                </c:pt>
                <c:pt idx="58779">
                  <c:v>0</c:v>
                </c:pt>
                <c:pt idx="58780">
                  <c:v>0</c:v>
                </c:pt>
                <c:pt idx="58781">
                  <c:v>0</c:v>
                </c:pt>
                <c:pt idx="58782">
                  <c:v>0</c:v>
                </c:pt>
                <c:pt idx="58783">
                  <c:v>0</c:v>
                </c:pt>
                <c:pt idx="58784">
                  <c:v>1.1356731163922313E-2</c:v>
                </c:pt>
                <c:pt idx="58785">
                  <c:v>0.39034440952519928</c:v>
                </c:pt>
                <c:pt idx="58786">
                  <c:v>1.3842402948058639</c:v>
                </c:pt>
                <c:pt idx="58787">
                  <c:v>2.4092439619055859</c:v>
                </c:pt>
                <c:pt idx="58788">
                  <c:v>2.3304165856301662</c:v>
                </c:pt>
                <c:pt idx="58789">
                  <c:v>3.8330908762979972</c:v>
                </c:pt>
                <c:pt idx="58790">
                  <c:v>3.7513121322731391</c:v>
                </c:pt>
                <c:pt idx="58791">
                  <c:v>4.2040115856814566</c:v>
                </c:pt>
                <c:pt idx="58792">
                  <c:v>3.8778347551936894</c:v>
                </c:pt>
                <c:pt idx="58793">
                  <c:v>4.2062332096983983</c:v>
                </c:pt>
                <c:pt idx="58794">
                  <c:v>3.3178470607667503</c:v>
                </c:pt>
                <c:pt idx="58795">
                  <c:v>1.899809680376392</c:v>
                </c:pt>
                <c:pt idx="58796">
                  <c:v>1.132230111302797</c:v>
                </c:pt>
                <c:pt idx="58797">
                  <c:v>0.14702777249368476</c:v>
                </c:pt>
                <c:pt idx="58798">
                  <c:v>0</c:v>
                </c:pt>
                <c:pt idx="58799">
                  <c:v>0</c:v>
                </c:pt>
                <c:pt idx="58800">
                  <c:v>0</c:v>
                </c:pt>
                <c:pt idx="58801">
                  <c:v>0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5.7033777920511303E-3</c:v>
                </c:pt>
                <c:pt idx="58808">
                  <c:v>1.1417778592515637E-2</c:v>
                </c:pt>
                <c:pt idx="58809">
                  <c:v>0.38087079191794904</c:v>
                </c:pt>
                <c:pt idx="58810">
                  <c:v>1.5472959053227073</c:v>
                </c:pt>
                <c:pt idx="58811">
                  <c:v>2.5315023719724867</c:v>
                </c:pt>
                <c:pt idx="58812">
                  <c:v>2.8562932042956883</c:v>
                </c:pt>
                <c:pt idx="58813">
                  <c:v>2.3994091602152041</c:v>
                </c:pt>
                <c:pt idx="58814">
                  <c:v>2.7643210327858836</c:v>
                </c:pt>
                <c:pt idx="58815">
                  <c:v>2.1285330629900416</c:v>
                </c:pt>
                <c:pt idx="58816">
                  <c:v>1.8094250695584413</c:v>
                </c:pt>
                <c:pt idx="58817">
                  <c:v>1.5312051237402071</c:v>
                </c:pt>
                <c:pt idx="58818">
                  <c:v>1.4344874038746211</c:v>
                </c:pt>
                <c:pt idx="58819">
                  <c:v>1.0369514128556947</c:v>
                </c:pt>
                <c:pt idx="58820">
                  <c:v>0.40467341676559915</c:v>
                </c:pt>
                <c:pt idx="58821">
                  <c:v>3.427192048605996E-2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1.1387322386418335E-2</c:v>
                </c:pt>
                <c:pt idx="58833">
                  <c:v>0.46002581932267028</c:v>
                </c:pt>
                <c:pt idx="58834">
                  <c:v>1.5026632968564648</c:v>
                </c:pt>
                <c:pt idx="58835">
                  <c:v>5.3705065480909777</c:v>
                </c:pt>
                <c:pt idx="58836">
                  <c:v>8.1923911816322974</c:v>
                </c:pt>
                <c:pt idx="58837">
                  <c:v>8.6888514255124125</c:v>
                </c:pt>
                <c:pt idx="58838">
                  <c:v>10.493874202044768</c:v>
                </c:pt>
                <c:pt idx="58839">
                  <c:v>10.731168462102922</c:v>
                </c:pt>
                <c:pt idx="58840">
                  <c:v>10.128660910116814</c:v>
                </c:pt>
                <c:pt idx="58841">
                  <c:v>8.6818490145705187</c:v>
                </c:pt>
                <c:pt idx="58842">
                  <c:v>5.3398733530242364</c:v>
                </c:pt>
                <c:pt idx="58843">
                  <c:v>3.7632683583614361</c:v>
                </c:pt>
                <c:pt idx="58844">
                  <c:v>0.90905913248277892</c:v>
                </c:pt>
                <c:pt idx="58845">
                  <c:v>7.9461706588821707E-2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5.7300722632712495E-3</c:v>
                </c:pt>
                <c:pt idx="58857">
                  <c:v>0.70609716323787675</c:v>
                </c:pt>
                <c:pt idx="58858">
                  <c:v>2.8531834689020319</c:v>
                </c:pt>
                <c:pt idx="58859">
                  <c:v>5.9927474104305105</c:v>
                </c:pt>
                <c:pt idx="58860">
                  <c:v>8.8099382912764366</c:v>
                </c:pt>
                <c:pt idx="58861">
                  <c:v>8.9051129309371131</c:v>
                </c:pt>
                <c:pt idx="58862">
                  <c:v>7.7288022907958283</c:v>
                </c:pt>
                <c:pt idx="58863">
                  <c:v>4.3223719797093292</c:v>
                </c:pt>
                <c:pt idx="58864">
                  <c:v>4.2536500165333528</c:v>
                </c:pt>
                <c:pt idx="58865">
                  <c:v>3.6518830295731339</c:v>
                </c:pt>
                <c:pt idx="58866">
                  <c:v>2.1286177625406406</c:v>
                </c:pt>
                <c:pt idx="58867">
                  <c:v>1.859874953906494</c:v>
                </c:pt>
                <c:pt idx="58868">
                  <c:v>0.43917144974228395</c:v>
                </c:pt>
                <c:pt idx="58869">
                  <c:v>2.8283991203222718E-2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1.1354663140807446</c:v>
                </c:pt>
                <c:pt idx="58882">
                  <c:v>2.7767237426353142</c:v>
                </c:pt>
                <c:pt idx="58883">
                  <c:v>4.5731735700215239</c:v>
                </c:pt>
                <c:pt idx="58884">
                  <c:v>7.2146747018220756</c:v>
                </c:pt>
                <c:pt idx="58885">
                  <c:v>9.4874924804138168</c:v>
                </c:pt>
                <c:pt idx="58886">
                  <c:v>9.7712146671284241</c:v>
                </c:pt>
                <c:pt idx="58887">
                  <c:v>10.854674960423845</c:v>
                </c:pt>
                <c:pt idx="58888">
                  <c:v>9.6674514970554029</c:v>
                </c:pt>
                <c:pt idx="58889">
                  <c:v>7.394924104280312</c:v>
                </c:pt>
                <c:pt idx="58890">
                  <c:v>3.0023362689395352</c:v>
                </c:pt>
                <c:pt idx="58891">
                  <c:v>1.874663230612355</c:v>
                </c:pt>
                <c:pt idx="58892">
                  <c:v>1.0390516367640816</c:v>
                </c:pt>
                <c:pt idx="58893">
                  <c:v>2.8188278107847783E-2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2.8370141300500942E-2</c:v>
                </c:pt>
                <c:pt idx="58905">
                  <c:v>0.51403102881588658</c:v>
                </c:pt>
                <c:pt idx="58906">
                  <c:v>1.4354330901890733</c:v>
                </c:pt>
                <c:pt idx="58907">
                  <c:v>3.0198301551144353</c:v>
                </c:pt>
                <c:pt idx="58908">
                  <c:v>5.327626440064642</c:v>
                </c:pt>
                <c:pt idx="58909">
                  <c:v>9.8154429055612447</c:v>
                </c:pt>
                <c:pt idx="58910">
                  <c:v>6.9585285525826759</c:v>
                </c:pt>
                <c:pt idx="58911">
                  <c:v>9.1157306255162691</c:v>
                </c:pt>
                <c:pt idx="58912">
                  <c:v>9.5650949339479592</c:v>
                </c:pt>
                <c:pt idx="58913">
                  <c:v>8.5288181046519931</c:v>
                </c:pt>
                <c:pt idx="58914">
                  <c:v>6.4497088879545528</c:v>
                </c:pt>
                <c:pt idx="58915">
                  <c:v>4.4062265585205402</c:v>
                </c:pt>
                <c:pt idx="58916">
                  <c:v>1.0265615936606762</c:v>
                </c:pt>
                <c:pt idx="58917">
                  <c:v>5.6291337438236111E-2</c:v>
                </c:pt>
                <c:pt idx="58918">
                  <c:v>0</c:v>
                </c:pt>
                <c:pt idx="58919">
                  <c:v>0</c:v>
                </c:pt>
                <c:pt idx="58920">
                  <c:v>0</c:v>
                </c:pt>
                <c:pt idx="58921">
                  <c:v>0</c:v>
                </c:pt>
                <c:pt idx="58922">
                  <c:v>0</c:v>
                </c:pt>
                <c:pt idx="58923">
                  <c:v>0</c:v>
                </c:pt>
                <c:pt idx="58924">
                  <c:v>0</c:v>
                </c:pt>
                <c:pt idx="58925">
                  <c:v>0</c:v>
                </c:pt>
                <c:pt idx="58926">
                  <c:v>0</c:v>
                </c:pt>
                <c:pt idx="58927">
                  <c:v>0</c:v>
                </c:pt>
                <c:pt idx="58928">
                  <c:v>0</c:v>
                </c:pt>
                <c:pt idx="58929">
                  <c:v>0.62076474000901205</c:v>
                </c:pt>
                <c:pt idx="58930">
                  <c:v>1.3570202230208359</c:v>
                </c:pt>
                <c:pt idx="58931">
                  <c:v>1.8156142613881601</c:v>
                </c:pt>
                <c:pt idx="58932">
                  <c:v>7.1474967211215867</c:v>
                </c:pt>
                <c:pt idx="58933">
                  <c:v>7.6817302278564439</c:v>
                </c:pt>
                <c:pt idx="58934">
                  <c:v>5.9053642856962689</c:v>
                </c:pt>
                <c:pt idx="58935">
                  <c:v>5.4579813708095335</c:v>
                </c:pt>
                <c:pt idx="58936">
                  <c:v>6.057670140383288</c:v>
                </c:pt>
                <c:pt idx="58937">
                  <c:v>2.8845178506363833</c:v>
                </c:pt>
                <c:pt idx="58938">
                  <c:v>2.7701355818878834</c:v>
                </c:pt>
                <c:pt idx="58939">
                  <c:v>1.4787008430107962</c:v>
                </c:pt>
                <c:pt idx="58940">
                  <c:v>0.8879375853852387</c:v>
                </c:pt>
                <c:pt idx="58941">
                  <c:v>3.3825750139388031E-2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0</c:v>
                </c:pt>
                <c:pt idx="58947">
                  <c:v>0</c:v>
                </c:pt>
                <c:pt idx="58948">
                  <c:v>0</c:v>
                </c:pt>
                <c:pt idx="58949">
                  <c:v>0</c:v>
                </c:pt>
                <c:pt idx="58950">
                  <c:v>0</c:v>
                </c:pt>
                <c:pt idx="58951">
                  <c:v>1.7085682942356406E-2</c:v>
                </c:pt>
                <c:pt idx="58952">
                  <c:v>2.2764665971596581E-2</c:v>
                </c:pt>
                <c:pt idx="58953">
                  <c:v>8.5464518900347911E-2</c:v>
                </c:pt>
                <c:pt idx="58954">
                  <c:v>0.37517869514175178</c:v>
                </c:pt>
                <c:pt idx="58955">
                  <c:v>0.98220355142029037</c:v>
                </c:pt>
                <c:pt idx="58956">
                  <c:v>3.4361119500574429</c:v>
                </c:pt>
                <c:pt idx="58957">
                  <c:v>7.3233545004329361</c:v>
                </c:pt>
                <c:pt idx="58958">
                  <c:v>5.8854458866206558</c:v>
                </c:pt>
                <c:pt idx="58959">
                  <c:v>9.3447727922894135</c:v>
                </c:pt>
                <c:pt idx="58960">
                  <c:v>10.197540653874741</c:v>
                </c:pt>
                <c:pt idx="58961">
                  <c:v>8.6128595167881983</c:v>
                </c:pt>
                <c:pt idx="58962">
                  <c:v>5.0683478660579242</c:v>
                </c:pt>
                <c:pt idx="58963">
                  <c:v>2.7295811679934125</c:v>
                </c:pt>
                <c:pt idx="58964">
                  <c:v>0.89058634071272846</c:v>
                </c:pt>
                <c:pt idx="58965">
                  <c:v>2.8626991203222721E-2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5.7567333476066847E-3</c:v>
                </c:pt>
                <c:pt idx="58977">
                  <c:v>0.46948244041845966</c:v>
                </c:pt>
                <c:pt idx="58978">
                  <c:v>1.9007302987880266</c:v>
                </c:pt>
                <c:pt idx="58979">
                  <c:v>3.3504306399190407</c:v>
                </c:pt>
                <c:pt idx="58980">
                  <c:v>7.3126930280374802</c:v>
                </c:pt>
                <c:pt idx="58981">
                  <c:v>6.6736686141513859</c:v>
                </c:pt>
                <c:pt idx="58982">
                  <c:v>4.1852182866073129</c:v>
                </c:pt>
                <c:pt idx="58983">
                  <c:v>3.9594235464015752</c:v>
                </c:pt>
                <c:pt idx="58984">
                  <c:v>5.0594118894364133</c:v>
                </c:pt>
                <c:pt idx="58985">
                  <c:v>3.095962000507702</c:v>
                </c:pt>
                <c:pt idx="58986">
                  <c:v>2.1903066873462125</c:v>
                </c:pt>
                <c:pt idx="58987">
                  <c:v>1.5370873301737376</c:v>
                </c:pt>
                <c:pt idx="58988">
                  <c:v>0.38059311260070422</c:v>
                </c:pt>
                <c:pt idx="58989">
                  <c:v>3.4179300513840653E-2</c:v>
                </c:pt>
                <c:pt idx="58990">
                  <c:v>0</c:v>
                </c:pt>
                <c:pt idx="58991">
                  <c:v>0</c:v>
                </c:pt>
                <c:pt idx="58992">
                  <c:v>0</c:v>
                </c:pt>
                <c:pt idx="58993">
                  <c:v>0</c:v>
                </c:pt>
                <c:pt idx="58994">
                  <c:v>0</c:v>
                </c:pt>
                <c:pt idx="58995">
                  <c:v>0</c:v>
                </c:pt>
                <c:pt idx="58996">
                  <c:v>0</c:v>
                </c:pt>
                <c:pt idx="58997">
                  <c:v>0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0</c:v>
                </c:pt>
                <c:pt idx="59004">
                  <c:v>0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1.7223354201513677E-2</c:v>
                </c:pt>
                <c:pt idx="59049">
                  <c:v>0.33843625125855675</c:v>
                </c:pt>
                <c:pt idx="59050">
                  <c:v>2.9984085249003973</c:v>
                </c:pt>
                <c:pt idx="59051">
                  <c:v>3.788068036006548</c:v>
                </c:pt>
                <c:pt idx="59052">
                  <c:v>4.9312594073838429</c:v>
                </c:pt>
                <c:pt idx="59053">
                  <c:v>9.064537604510857</c:v>
                </c:pt>
                <c:pt idx="59054">
                  <c:v>9.9221354513762101</c:v>
                </c:pt>
                <c:pt idx="59055">
                  <c:v>9.5702947700376146</c:v>
                </c:pt>
                <c:pt idx="59056">
                  <c:v>9.0028694908078304</c:v>
                </c:pt>
                <c:pt idx="59057">
                  <c:v>6.7393759348968283</c:v>
                </c:pt>
                <c:pt idx="59058">
                  <c:v>3.8116663809064755</c:v>
                </c:pt>
                <c:pt idx="59059">
                  <c:v>2.6129810396906672</c:v>
                </c:pt>
                <c:pt idx="59060">
                  <c:v>0.78700613789427443</c:v>
                </c:pt>
                <c:pt idx="59061">
                  <c:v>0</c:v>
                </c:pt>
                <c:pt idx="59062">
                  <c:v>0</c:v>
                </c:pt>
                <c:pt idx="59063">
                  <c:v>0</c:v>
                </c:pt>
                <c:pt idx="59064">
                  <c:v>0</c:v>
                </c:pt>
                <c:pt idx="59065">
                  <c:v>0</c:v>
                </c:pt>
                <c:pt idx="59066">
                  <c:v>0</c:v>
                </c:pt>
                <c:pt idx="59067">
                  <c:v>0</c:v>
                </c:pt>
                <c:pt idx="59068">
                  <c:v>0</c:v>
                </c:pt>
                <c:pt idx="59069">
                  <c:v>0</c:v>
                </c:pt>
                <c:pt idx="59070">
                  <c:v>0</c:v>
                </c:pt>
                <c:pt idx="59071">
                  <c:v>0</c:v>
                </c:pt>
                <c:pt idx="59072">
                  <c:v>5.7777189853533712E-3</c:v>
                </c:pt>
                <c:pt idx="59073">
                  <c:v>0.41966164732074551</c:v>
                </c:pt>
                <c:pt idx="59074">
                  <c:v>1.8016320415409548</c:v>
                </c:pt>
                <c:pt idx="59075">
                  <c:v>4.4305279994885618</c:v>
                </c:pt>
                <c:pt idx="59076">
                  <c:v>7.2589316876815921</c:v>
                </c:pt>
                <c:pt idx="59077">
                  <c:v>4.2851170250249044</c:v>
                </c:pt>
                <c:pt idx="59078">
                  <c:v>4.3544937716177579</c:v>
                </c:pt>
                <c:pt idx="59079">
                  <c:v>8.6865602556685459</c:v>
                </c:pt>
                <c:pt idx="59080">
                  <c:v>7.2940477074681853</c:v>
                </c:pt>
                <c:pt idx="59081">
                  <c:v>3.723269408636201</c:v>
                </c:pt>
                <c:pt idx="59082">
                  <c:v>2.5605616603034949</c:v>
                </c:pt>
                <c:pt idx="59083">
                  <c:v>2.5025787642856678</c:v>
                </c:pt>
                <c:pt idx="59084">
                  <c:v>0.42189830770316872</c:v>
                </c:pt>
                <c:pt idx="59085">
                  <c:v>0</c:v>
                </c:pt>
                <c:pt idx="59086">
                  <c:v>0</c:v>
                </c:pt>
                <c:pt idx="59087">
                  <c:v>0</c:v>
                </c:pt>
                <c:pt idx="59088">
                  <c:v>0</c:v>
                </c:pt>
                <c:pt idx="59089">
                  <c:v>0</c:v>
                </c:pt>
                <c:pt idx="59090">
                  <c:v>0</c:v>
                </c:pt>
                <c:pt idx="59091">
                  <c:v>0</c:v>
                </c:pt>
                <c:pt idx="59092">
                  <c:v>0</c:v>
                </c:pt>
                <c:pt idx="59093">
                  <c:v>0</c:v>
                </c:pt>
                <c:pt idx="59094">
                  <c:v>0</c:v>
                </c:pt>
                <c:pt idx="59095">
                  <c:v>0</c:v>
                </c:pt>
                <c:pt idx="59096">
                  <c:v>2.3062235766800363E-2</c:v>
                </c:pt>
                <c:pt idx="59097">
                  <c:v>0.44255501796003399</c:v>
                </c:pt>
                <c:pt idx="59098">
                  <c:v>1.5536422553994456</c:v>
                </c:pt>
                <c:pt idx="59099">
                  <c:v>2.4111222903624836</c:v>
                </c:pt>
                <c:pt idx="59100">
                  <c:v>3.3520933264071751</c:v>
                </c:pt>
                <c:pt idx="59101">
                  <c:v>6.7946754251199017</c:v>
                </c:pt>
                <c:pt idx="59102">
                  <c:v>8.2369059802534217</c:v>
                </c:pt>
                <c:pt idx="59103">
                  <c:v>9.3018040421453811</c:v>
                </c:pt>
                <c:pt idx="59104">
                  <c:v>8.6883778584361036</c:v>
                </c:pt>
                <c:pt idx="59105">
                  <c:v>8.3066399929048966</c:v>
                </c:pt>
                <c:pt idx="59106">
                  <c:v>4.2200986653990071</c:v>
                </c:pt>
                <c:pt idx="59107">
                  <c:v>2.9344607791820057</c:v>
                </c:pt>
                <c:pt idx="59108">
                  <c:v>0.63015025919529621</c:v>
                </c:pt>
                <c:pt idx="59109">
                  <c:v>0</c:v>
                </c:pt>
                <c:pt idx="59110">
                  <c:v>0</c:v>
                </c:pt>
                <c:pt idx="59111">
                  <c:v>0</c:v>
                </c:pt>
                <c:pt idx="59112">
                  <c:v>0</c:v>
                </c:pt>
                <c:pt idx="59113">
                  <c:v>0</c:v>
                </c:pt>
                <c:pt idx="59114">
                  <c:v>0</c:v>
                </c:pt>
                <c:pt idx="59115">
                  <c:v>0</c:v>
                </c:pt>
                <c:pt idx="59116">
                  <c:v>0</c:v>
                </c:pt>
                <c:pt idx="59117">
                  <c:v>0</c:v>
                </c:pt>
                <c:pt idx="59118">
                  <c:v>0</c:v>
                </c:pt>
                <c:pt idx="59119">
                  <c:v>0</c:v>
                </c:pt>
                <c:pt idx="59120">
                  <c:v>2.8665102314333835E-2</c:v>
                </c:pt>
                <c:pt idx="59121">
                  <c:v>0.16039950673926509</c:v>
                </c:pt>
                <c:pt idx="59122">
                  <c:v>1.0891382432996675</c:v>
                </c:pt>
                <c:pt idx="59123">
                  <c:v>2.5516429437930639</c:v>
                </c:pt>
                <c:pt idx="59124">
                  <c:v>3.6131785852026836</c:v>
                </c:pt>
                <c:pt idx="59125">
                  <c:v>4.6526531572303451</c:v>
                </c:pt>
                <c:pt idx="59126">
                  <c:v>6.9011232898281447</c:v>
                </c:pt>
                <c:pt idx="59127">
                  <c:v>8.428792296900312</c:v>
                </c:pt>
                <c:pt idx="59128">
                  <c:v>4.4897932969240761</c:v>
                </c:pt>
                <c:pt idx="59129">
                  <c:v>4.6533603488931732</c:v>
                </c:pt>
                <c:pt idx="59130">
                  <c:v>3.1937069577752104</c:v>
                </c:pt>
                <c:pt idx="59131">
                  <c:v>2.057333404913249</c:v>
                </c:pt>
                <c:pt idx="59132">
                  <c:v>0.53839511258152861</c:v>
                </c:pt>
                <c:pt idx="59133">
                  <c:v>0</c:v>
                </c:pt>
                <c:pt idx="59134">
                  <c:v>0</c:v>
                </c:pt>
                <c:pt idx="59135">
                  <c:v>0</c:v>
                </c:pt>
                <c:pt idx="59136">
                  <c:v>0</c:v>
                </c:pt>
                <c:pt idx="59137">
                  <c:v>0</c:v>
                </c:pt>
                <c:pt idx="59138">
                  <c:v>0</c:v>
                </c:pt>
                <c:pt idx="59139">
                  <c:v>0</c:v>
                </c:pt>
                <c:pt idx="59140">
                  <c:v>0</c:v>
                </c:pt>
                <c:pt idx="59141">
                  <c:v>0</c:v>
                </c:pt>
                <c:pt idx="59142">
                  <c:v>0</c:v>
                </c:pt>
                <c:pt idx="59143">
                  <c:v>0</c:v>
                </c:pt>
                <c:pt idx="59144">
                  <c:v>2.2939097323420522E-2</c:v>
                </c:pt>
                <c:pt idx="59145">
                  <c:v>8.6054232137175571E-2</c:v>
                </c:pt>
                <c:pt idx="59146">
                  <c:v>0.45272438382606517</c:v>
                </c:pt>
                <c:pt idx="59147">
                  <c:v>0.85159811998824375</c:v>
                </c:pt>
                <c:pt idx="59148">
                  <c:v>1.3779194817730311</c:v>
                </c:pt>
                <c:pt idx="59149">
                  <c:v>1.5297032769330563</c:v>
                </c:pt>
                <c:pt idx="59150">
                  <c:v>2.0563794467175271</c:v>
                </c:pt>
                <c:pt idx="59151">
                  <c:v>1.8638641658564523</c:v>
                </c:pt>
                <c:pt idx="59152">
                  <c:v>3.1445062063083915</c:v>
                </c:pt>
                <c:pt idx="59153">
                  <c:v>4.4623571118680445</c:v>
                </c:pt>
                <c:pt idx="59154">
                  <c:v>3.3279282234517278</c:v>
                </c:pt>
                <c:pt idx="59155">
                  <c:v>3.469100744666239</c:v>
                </c:pt>
                <c:pt idx="59156">
                  <c:v>0.60369869251430686</c:v>
                </c:pt>
                <c:pt idx="59157">
                  <c:v>0</c:v>
                </c:pt>
                <c:pt idx="59158">
                  <c:v>0</c:v>
                </c:pt>
                <c:pt idx="59159">
                  <c:v>0</c:v>
                </c:pt>
                <c:pt idx="59160">
                  <c:v>0</c:v>
                </c:pt>
                <c:pt idx="59161">
                  <c:v>0</c:v>
                </c:pt>
                <c:pt idx="59162">
                  <c:v>0</c:v>
                </c:pt>
                <c:pt idx="59163">
                  <c:v>0</c:v>
                </c:pt>
                <c:pt idx="59164">
                  <c:v>0</c:v>
                </c:pt>
                <c:pt idx="59165">
                  <c:v>0</c:v>
                </c:pt>
                <c:pt idx="59166">
                  <c:v>0</c:v>
                </c:pt>
                <c:pt idx="59167">
                  <c:v>0</c:v>
                </c:pt>
                <c:pt idx="59168">
                  <c:v>0</c:v>
                </c:pt>
                <c:pt idx="59169">
                  <c:v>0.33361913815350397</c:v>
                </c:pt>
                <c:pt idx="59170">
                  <c:v>2.3488916598211897</c:v>
                </c:pt>
                <c:pt idx="59171">
                  <c:v>4.9067085609172727</c:v>
                </c:pt>
                <c:pt idx="59172">
                  <c:v>7.0501767265811077</c:v>
                </c:pt>
                <c:pt idx="59173">
                  <c:v>8.721590391846112</c:v>
                </c:pt>
                <c:pt idx="59174">
                  <c:v>8.7305671693984532</c:v>
                </c:pt>
                <c:pt idx="59175">
                  <c:v>8.0437606522537237</c:v>
                </c:pt>
                <c:pt idx="59176">
                  <c:v>6.8763474237370001</c:v>
                </c:pt>
                <c:pt idx="59177">
                  <c:v>6.5387183557090971</c:v>
                </c:pt>
                <c:pt idx="59178">
                  <c:v>3.5315359933898134</c:v>
                </c:pt>
                <c:pt idx="59179">
                  <c:v>2.2489706201252306</c:v>
                </c:pt>
                <c:pt idx="59180">
                  <c:v>0.38910860327197117</c:v>
                </c:pt>
                <c:pt idx="59181">
                  <c:v>0</c:v>
                </c:pt>
                <c:pt idx="59182">
                  <c:v>0</c:v>
                </c:pt>
                <c:pt idx="59183">
                  <c:v>0</c:v>
                </c:pt>
                <c:pt idx="59184">
                  <c:v>0</c:v>
                </c:pt>
                <c:pt idx="59185">
                  <c:v>0</c:v>
                </c:pt>
                <c:pt idx="59186">
                  <c:v>0</c:v>
                </c:pt>
                <c:pt idx="59187">
                  <c:v>0</c:v>
                </c:pt>
                <c:pt idx="59188">
                  <c:v>0</c:v>
                </c:pt>
                <c:pt idx="59189">
                  <c:v>0</c:v>
                </c:pt>
                <c:pt idx="59190">
                  <c:v>0</c:v>
                </c:pt>
                <c:pt idx="59191">
                  <c:v>0</c:v>
                </c:pt>
                <c:pt idx="59192">
                  <c:v>0</c:v>
                </c:pt>
                <c:pt idx="59193">
                  <c:v>0.15665171961044233</c:v>
                </c:pt>
                <c:pt idx="59194">
                  <c:v>1.0680909724518353</c:v>
                </c:pt>
                <c:pt idx="59195">
                  <c:v>2.3323033496887597</c:v>
                </c:pt>
                <c:pt idx="59196">
                  <c:v>5.8353756437996633</c:v>
                </c:pt>
                <c:pt idx="59197">
                  <c:v>7.2418504768528997</c:v>
                </c:pt>
                <c:pt idx="59198">
                  <c:v>3.5550795605755332</c:v>
                </c:pt>
                <c:pt idx="59199">
                  <c:v>5.4109289226128414</c:v>
                </c:pt>
                <c:pt idx="59200">
                  <c:v>9.5877002245670582</c:v>
                </c:pt>
                <c:pt idx="59201">
                  <c:v>6.6175044879545517</c:v>
                </c:pt>
                <c:pt idx="59202">
                  <c:v>3.7744115032957462</c:v>
                </c:pt>
                <c:pt idx="59203">
                  <c:v>1.1004950345907851</c:v>
                </c:pt>
                <c:pt idx="59204">
                  <c:v>0.4429938919379145</c:v>
                </c:pt>
                <c:pt idx="59205">
                  <c:v>0</c:v>
                </c:pt>
                <c:pt idx="59206">
                  <c:v>0</c:v>
                </c:pt>
                <c:pt idx="59207">
                  <c:v>0</c:v>
                </c:pt>
                <c:pt idx="59208">
                  <c:v>0</c:v>
                </c:pt>
                <c:pt idx="59209">
                  <c:v>0</c:v>
                </c:pt>
                <c:pt idx="59210">
                  <c:v>0</c:v>
                </c:pt>
                <c:pt idx="59211">
                  <c:v>0</c:v>
                </c:pt>
                <c:pt idx="59212">
                  <c:v>0</c:v>
                </c:pt>
                <c:pt idx="59213">
                  <c:v>0</c:v>
                </c:pt>
                <c:pt idx="59214">
                  <c:v>0</c:v>
                </c:pt>
                <c:pt idx="59215">
                  <c:v>0</c:v>
                </c:pt>
                <c:pt idx="59216">
                  <c:v>1.7404970332834536E-2</c:v>
                </c:pt>
                <c:pt idx="59217">
                  <c:v>9.2849885500300405E-2</c:v>
                </c:pt>
                <c:pt idx="59218">
                  <c:v>0.3826548963012365</c:v>
                </c:pt>
                <c:pt idx="59219">
                  <c:v>2.8808645817034222</c:v>
                </c:pt>
                <c:pt idx="59220">
                  <c:v>6.377877659833028</c:v>
                </c:pt>
                <c:pt idx="59221">
                  <c:v>6.7391475851525842</c:v>
                </c:pt>
                <c:pt idx="59222">
                  <c:v>5.3354982027555984</c:v>
                </c:pt>
                <c:pt idx="59223">
                  <c:v>6.4809960735536789</c:v>
                </c:pt>
                <c:pt idx="59224">
                  <c:v>5.9209855389116361</c:v>
                </c:pt>
                <c:pt idx="59225">
                  <c:v>5.7732145783268054</c:v>
                </c:pt>
                <c:pt idx="59226">
                  <c:v>4.6334362543061793</c:v>
                </c:pt>
                <c:pt idx="59227">
                  <c:v>2.0257963085720383</c:v>
                </c:pt>
                <c:pt idx="59228">
                  <c:v>0.25487090556062153</c:v>
                </c:pt>
                <c:pt idx="59229">
                  <c:v>0</c:v>
                </c:pt>
                <c:pt idx="59230">
                  <c:v>0</c:v>
                </c:pt>
                <c:pt idx="59231">
                  <c:v>0</c:v>
                </c:pt>
                <c:pt idx="59232">
                  <c:v>0</c:v>
                </c:pt>
                <c:pt idx="59233">
                  <c:v>0</c:v>
                </c:pt>
                <c:pt idx="59234">
                  <c:v>0</c:v>
                </c:pt>
                <c:pt idx="59235">
                  <c:v>0</c:v>
                </c:pt>
                <c:pt idx="59236">
                  <c:v>0</c:v>
                </c:pt>
                <c:pt idx="59237">
                  <c:v>0</c:v>
                </c:pt>
                <c:pt idx="59238">
                  <c:v>0</c:v>
                </c:pt>
                <c:pt idx="59239">
                  <c:v>0</c:v>
                </c:pt>
                <c:pt idx="59240">
                  <c:v>1.168071116820452E-2</c:v>
                </c:pt>
                <c:pt idx="59241">
                  <c:v>4.6573816262096446E-2</c:v>
                </c:pt>
                <c:pt idx="59242">
                  <c:v>0.32502777297015778</c:v>
                </c:pt>
                <c:pt idx="59243">
                  <c:v>0.7843300753001442</c:v>
                </c:pt>
                <c:pt idx="59244">
                  <c:v>2.0093643526913221</c:v>
                </c:pt>
                <c:pt idx="59245">
                  <c:v>2.6400066455943021</c:v>
                </c:pt>
                <c:pt idx="59246">
                  <c:v>2.8908043890552833</c:v>
                </c:pt>
                <c:pt idx="59247">
                  <c:v>2.5531252409627996</c:v>
                </c:pt>
                <c:pt idx="59248">
                  <c:v>1.7306663546554257</c:v>
                </c:pt>
                <c:pt idx="59249">
                  <c:v>1.3867533556729223</c:v>
                </c:pt>
                <c:pt idx="59250">
                  <c:v>2.2396358159093852</c:v>
                </c:pt>
                <c:pt idx="59251">
                  <c:v>1.4973005130157577</c:v>
                </c:pt>
                <c:pt idx="59252">
                  <c:v>0.16667767837026629</c:v>
                </c:pt>
                <c:pt idx="59253">
                  <c:v>0</c:v>
                </c:pt>
                <c:pt idx="59254">
                  <c:v>0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0</c:v>
                </c:pt>
                <c:pt idx="59264">
                  <c:v>0</c:v>
                </c:pt>
                <c:pt idx="59265">
                  <c:v>0.11644095952654443</c:v>
                </c:pt>
                <c:pt idx="59266">
                  <c:v>2.2136373822444328</c:v>
                </c:pt>
                <c:pt idx="59267">
                  <c:v>4.8616783451465189</c:v>
                </c:pt>
                <c:pt idx="59268">
                  <c:v>6.9565055151569979</c:v>
                </c:pt>
                <c:pt idx="59269">
                  <c:v>8.4777231532840833</c:v>
                </c:pt>
                <c:pt idx="59270">
                  <c:v>9.3842313343940429</c:v>
                </c:pt>
                <c:pt idx="59271">
                  <c:v>9.36095300370547</c:v>
                </c:pt>
                <c:pt idx="59272">
                  <c:v>8.5997015208445688</c:v>
                </c:pt>
                <c:pt idx="59273">
                  <c:v>7.0830161088039354</c:v>
                </c:pt>
                <c:pt idx="59274">
                  <c:v>4.9081048629385737</c:v>
                </c:pt>
                <c:pt idx="59275">
                  <c:v>2.1652997069850848</c:v>
                </c:pt>
                <c:pt idx="59276">
                  <c:v>0.29229272343518747</c:v>
                </c:pt>
                <c:pt idx="59277">
                  <c:v>0</c:v>
                </c:pt>
                <c:pt idx="59278">
                  <c:v>0</c:v>
                </c:pt>
                <c:pt idx="59279">
                  <c:v>0</c:v>
                </c:pt>
                <c:pt idx="59280">
                  <c:v>0</c:v>
                </c:pt>
                <c:pt idx="59281">
                  <c:v>0</c:v>
                </c:pt>
                <c:pt idx="59282">
                  <c:v>0</c:v>
                </c:pt>
                <c:pt idx="59283">
                  <c:v>0</c:v>
                </c:pt>
                <c:pt idx="59284">
                  <c:v>0</c:v>
                </c:pt>
                <c:pt idx="59285">
                  <c:v>0</c:v>
                </c:pt>
                <c:pt idx="59286">
                  <c:v>0</c:v>
                </c:pt>
                <c:pt idx="59287">
                  <c:v>0</c:v>
                </c:pt>
                <c:pt idx="59288">
                  <c:v>0</c:v>
                </c:pt>
                <c:pt idx="59289">
                  <c:v>0.23262970989872692</c:v>
                </c:pt>
                <c:pt idx="59290">
                  <c:v>0.90081259896913601</c:v>
                </c:pt>
                <c:pt idx="59291">
                  <c:v>3.1124205661611724</c:v>
                </c:pt>
                <c:pt idx="59292">
                  <c:v>4.2109227139127228</c:v>
                </c:pt>
                <c:pt idx="59293">
                  <c:v>7.0157736408107327</c:v>
                </c:pt>
                <c:pt idx="59294">
                  <c:v>8.0778754523755705</c:v>
                </c:pt>
                <c:pt idx="59295">
                  <c:v>8.624152206316051</c:v>
                </c:pt>
                <c:pt idx="59296">
                  <c:v>8.4300843857978656</c:v>
                </c:pt>
                <c:pt idx="59297">
                  <c:v>6.7910925188873623</c:v>
                </c:pt>
                <c:pt idx="59298">
                  <c:v>3.3337733009331543</c:v>
                </c:pt>
                <c:pt idx="59299">
                  <c:v>0.91030952161065504</c:v>
                </c:pt>
                <c:pt idx="59300">
                  <c:v>9.6759359667518724E-2</c:v>
                </c:pt>
                <c:pt idx="59301">
                  <c:v>0</c:v>
                </c:pt>
                <c:pt idx="59302">
                  <c:v>0</c:v>
                </c:pt>
                <c:pt idx="59303">
                  <c:v>0</c:v>
                </c:pt>
                <c:pt idx="59304">
                  <c:v>0</c:v>
                </c:pt>
                <c:pt idx="59305">
                  <c:v>0</c:v>
                </c:pt>
                <c:pt idx="59306">
                  <c:v>0</c:v>
                </c:pt>
                <c:pt idx="59307">
                  <c:v>0</c:v>
                </c:pt>
                <c:pt idx="59308">
                  <c:v>0</c:v>
                </c:pt>
                <c:pt idx="59309">
                  <c:v>0</c:v>
                </c:pt>
                <c:pt idx="59310">
                  <c:v>0</c:v>
                </c:pt>
                <c:pt idx="59311">
                  <c:v>0</c:v>
                </c:pt>
                <c:pt idx="59312">
                  <c:v>1.7045171411090711E-2</c:v>
                </c:pt>
                <c:pt idx="59313">
                  <c:v>3.9788956382652986E-2</c:v>
                </c:pt>
                <c:pt idx="59314">
                  <c:v>0.24360256135542643</c:v>
                </c:pt>
                <c:pt idx="59315">
                  <c:v>0.81115173115299355</c:v>
                </c:pt>
                <c:pt idx="59316">
                  <c:v>0.86054129717395356</c:v>
                </c:pt>
                <c:pt idx="59317">
                  <c:v>0.70513093545200611</c:v>
                </c:pt>
                <c:pt idx="59318">
                  <c:v>0.6991955976652382</c:v>
                </c:pt>
                <c:pt idx="59319">
                  <c:v>1.0094233836317694</c:v>
                </c:pt>
                <c:pt idx="59320">
                  <c:v>1.7711102994134533</c:v>
                </c:pt>
                <c:pt idx="59321">
                  <c:v>1.755464852755888</c:v>
                </c:pt>
                <c:pt idx="59322">
                  <c:v>2.2586198409875444</c:v>
                </c:pt>
                <c:pt idx="59323">
                  <c:v>1.1017587562757656</c:v>
                </c:pt>
                <c:pt idx="59324">
                  <c:v>0.10152048592483071</c:v>
                </c:pt>
                <c:pt idx="59325">
                  <c:v>0</c:v>
                </c:pt>
                <c:pt idx="59326">
                  <c:v>0</c:v>
                </c:pt>
                <c:pt idx="59327">
                  <c:v>0</c:v>
                </c:pt>
                <c:pt idx="59328">
                  <c:v>0</c:v>
                </c:pt>
                <c:pt idx="59329">
                  <c:v>0</c:v>
                </c:pt>
                <c:pt idx="59330">
                  <c:v>0</c:v>
                </c:pt>
                <c:pt idx="59331">
                  <c:v>0</c:v>
                </c:pt>
                <c:pt idx="59332">
                  <c:v>0</c:v>
                </c:pt>
                <c:pt idx="59333">
                  <c:v>0</c:v>
                </c:pt>
                <c:pt idx="59334">
                  <c:v>0</c:v>
                </c:pt>
                <c:pt idx="59335">
                  <c:v>0</c:v>
                </c:pt>
                <c:pt idx="59336">
                  <c:v>1.7165431958991739E-2</c:v>
                </c:pt>
                <c:pt idx="59337">
                  <c:v>9.7491992991438958E-2</c:v>
                </c:pt>
                <c:pt idx="59338">
                  <c:v>1.5633545816569274</c:v>
                </c:pt>
                <c:pt idx="59339">
                  <c:v>4.2180555538495259</c:v>
                </c:pt>
                <c:pt idx="59340">
                  <c:v>6.3725192259275589</c:v>
                </c:pt>
                <c:pt idx="59341">
                  <c:v>7.8014558750630671</c:v>
                </c:pt>
                <c:pt idx="59342">
                  <c:v>8.5742220258422055</c:v>
                </c:pt>
                <c:pt idx="59343">
                  <c:v>8.4781238736554556</c:v>
                </c:pt>
                <c:pt idx="59344">
                  <c:v>8.1486229772651502</c:v>
                </c:pt>
                <c:pt idx="59345">
                  <c:v>6.6739427393325883</c:v>
                </c:pt>
                <c:pt idx="59346">
                  <c:v>4.3346739710425393</c:v>
                </c:pt>
                <c:pt idx="59347">
                  <c:v>1.5115318485974529</c:v>
                </c:pt>
                <c:pt idx="59348">
                  <c:v>0.27307789955246842</c:v>
                </c:pt>
                <c:pt idx="59349">
                  <c:v>0</c:v>
                </c:pt>
                <c:pt idx="59350">
                  <c:v>0</c:v>
                </c:pt>
                <c:pt idx="59351">
                  <c:v>0</c:v>
                </c:pt>
                <c:pt idx="59352">
                  <c:v>0</c:v>
                </c:pt>
                <c:pt idx="59353">
                  <c:v>0</c:v>
                </c:pt>
                <c:pt idx="59354">
                  <c:v>0</c:v>
                </c:pt>
                <c:pt idx="59355">
                  <c:v>0</c:v>
                </c:pt>
                <c:pt idx="59356">
                  <c:v>0</c:v>
                </c:pt>
                <c:pt idx="59357">
                  <c:v>0</c:v>
                </c:pt>
                <c:pt idx="59358">
                  <c:v>0</c:v>
                </c:pt>
                <c:pt idx="59359">
                  <c:v>0</c:v>
                </c:pt>
                <c:pt idx="59360">
                  <c:v>0</c:v>
                </c:pt>
                <c:pt idx="59361">
                  <c:v>0.10971176468891604</c:v>
                </c:pt>
                <c:pt idx="59362">
                  <c:v>1.7954515835603191</c:v>
                </c:pt>
                <c:pt idx="59363">
                  <c:v>4.5287221359235792</c:v>
                </c:pt>
                <c:pt idx="59364">
                  <c:v>4.2792581062102117</c:v>
                </c:pt>
                <c:pt idx="59365">
                  <c:v>8.2641357619565792</c:v>
                </c:pt>
                <c:pt idx="59366">
                  <c:v>7.3445128212155284</c:v>
                </c:pt>
                <c:pt idx="59367">
                  <c:v>5.8422028787766376</c:v>
                </c:pt>
                <c:pt idx="59368">
                  <c:v>4.0416655004066504</c:v>
                </c:pt>
                <c:pt idx="59369">
                  <c:v>1.5603436633195304</c:v>
                </c:pt>
                <c:pt idx="59370">
                  <c:v>0.50462223923019722</c:v>
                </c:pt>
                <c:pt idx="59371">
                  <c:v>0.26131057474364744</c:v>
                </c:pt>
                <c:pt idx="59372">
                  <c:v>3.410933522155718E-2</c:v>
                </c:pt>
                <c:pt idx="59373">
                  <c:v>0</c:v>
                </c:pt>
                <c:pt idx="59374">
                  <c:v>0</c:v>
                </c:pt>
                <c:pt idx="59375">
                  <c:v>0</c:v>
                </c:pt>
                <c:pt idx="59376">
                  <c:v>0</c:v>
                </c:pt>
                <c:pt idx="59377">
                  <c:v>0</c:v>
                </c:pt>
                <c:pt idx="59378">
                  <c:v>0</c:v>
                </c:pt>
                <c:pt idx="59379">
                  <c:v>0</c:v>
                </c:pt>
                <c:pt idx="59380">
                  <c:v>0</c:v>
                </c:pt>
                <c:pt idx="59381">
                  <c:v>0</c:v>
                </c:pt>
                <c:pt idx="59382">
                  <c:v>0</c:v>
                </c:pt>
                <c:pt idx="59383">
                  <c:v>0</c:v>
                </c:pt>
                <c:pt idx="59384">
                  <c:v>5.6765917402355499E-3</c:v>
                </c:pt>
                <c:pt idx="59385">
                  <c:v>1.1325946553077355E-2</c:v>
                </c:pt>
                <c:pt idx="59386">
                  <c:v>0.2541578174954095</c:v>
                </c:pt>
                <c:pt idx="59387">
                  <c:v>0.90754549054550171</c:v>
                </c:pt>
                <c:pt idx="59388">
                  <c:v>0.95334595709498049</c:v>
                </c:pt>
                <c:pt idx="59389">
                  <c:v>1.2668876806029419</c:v>
                </c:pt>
                <c:pt idx="59390">
                  <c:v>5.2519324331481201</c:v>
                </c:pt>
                <c:pt idx="59391">
                  <c:v>5.4358247007239102</c:v>
                </c:pt>
                <c:pt idx="59392">
                  <c:v>6.5120870860537714</c:v>
                </c:pt>
                <c:pt idx="59393">
                  <c:v>5.4664374562068563</c:v>
                </c:pt>
                <c:pt idx="59394">
                  <c:v>4.8898312426653954</c:v>
                </c:pt>
                <c:pt idx="59395">
                  <c:v>1.8705227507094779</c:v>
                </c:pt>
                <c:pt idx="59396">
                  <c:v>6.7605407552895375E-2</c:v>
                </c:pt>
                <c:pt idx="59397">
                  <c:v>0</c:v>
                </c:pt>
                <c:pt idx="59398">
                  <c:v>0</c:v>
                </c:pt>
                <c:pt idx="59399">
                  <c:v>0</c:v>
                </c:pt>
                <c:pt idx="59400">
                  <c:v>0</c:v>
                </c:pt>
                <c:pt idx="59401">
                  <c:v>0</c:v>
                </c:pt>
                <c:pt idx="59402">
                  <c:v>0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2.8455278134611562E-2</c:v>
                </c:pt>
                <c:pt idx="59410">
                  <c:v>0.49897433025274351</c:v>
                </c:pt>
                <c:pt idx="59411">
                  <c:v>1.4310561964624591</c:v>
                </c:pt>
                <c:pt idx="59412">
                  <c:v>2.8340013435187483</c:v>
                </c:pt>
                <c:pt idx="59413">
                  <c:v>3.8569579614041878</c:v>
                </c:pt>
                <c:pt idx="59414">
                  <c:v>5.2576527568062961</c:v>
                </c:pt>
                <c:pt idx="59415">
                  <c:v>5.7152574881100744</c:v>
                </c:pt>
                <c:pt idx="59416">
                  <c:v>4.707609924243064</c:v>
                </c:pt>
                <c:pt idx="59417">
                  <c:v>4.0654599666631501</c:v>
                </c:pt>
                <c:pt idx="59418">
                  <c:v>1.9784114220126414</c:v>
                </c:pt>
                <c:pt idx="59419">
                  <c:v>0.68993674167602626</c:v>
                </c:pt>
                <c:pt idx="59420">
                  <c:v>5.1383001156141458E-2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5.7891189020916898E-3</c:v>
                </c:pt>
                <c:pt idx="59433">
                  <c:v>9.8030787458331922E-2</c:v>
                </c:pt>
                <c:pt idx="59434">
                  <c:v>1.484943727527398</c:v>
                </c:pt>
                <c:pt idx="59435">
                  <c:v>3.8074826540812938</c:v>
                </c:pt>
                <c:pt idx="59436">
                  <c:v>6.1260041957483748</c:v>
                </c:pt>
                <c:pt idx="59437">
                  <c:v>7.6031843608008298</c:v>
                </c:pt>
                <c:pt idx="59438">
                  <c:v>7.084671496107382</c:v>
                </c:pt>
                <c:pt idx="59439">
                  <c:v>6.5720805248808816</c:v>
                </c:pt>
                <c:pt idx="59440">
                  <c:v>5.7727055105028988</c:v>
                </c:pt>
                <c:pt idx="59441">
                  <c:v>3.6975908742634056</c:v>
                </c:pt>
                <c:pt idx="59442">
                  <c:v>1.9485683950825563</c:v>
                </c:pt>
                <c:pt idx="59443">
                  <c:v>0.74548198203220883</c:v>
                </c:pt>
                <c:pt idx="59444">
                  <c:v>6.2691751727075529E-2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3.3961747141967487E-2</c:v>
                </c:pt>
                <c:pt idx="59457">
                  <c:v>3.9620856254949786E-2</c:v>
                </c:pt>
                <c:pt idx="59458">
                  <c:v>0.23219349206468257</c:v>
                </c:pt>
                <c:pt idx="59459">
                  <c:v>0.95176521877230158</c:v>
                </c:pt>
                <c:pt idx="59460">
                  <c:v>1.8584433840453305</c:v>
                </c:pt>
                <c:pt idx="59461">
                  <c:v>2.9266843197777352</c:v>
                </c:pt>
                <c:pt idx="59462">
                  <c:v>7.1246275043280338</c:v>
                </c:pt>
                <c:pt idx="59463">
                  <c:v>7.0346558479699448</c:v>
                </c:pt>
                <c:pt idx="59464">
                  <c:v>5.3768991696775013</c:v>
                </c:pt>
                <c:pt idx="59465">
                  <c:v>5.1918867764022156</c:v>
                </c:pt>
                <c:pt idx="59466">
                  <c:v>3.9850341112549299</c:v>
                </c:pt>
                <c:pt idx="59467">
                  <c:v>0.91516040967409185</c:v>
                </c:pt>
                <c:pt idx="59468">
                  <c:v>6.2563787342748298E-2</c:v>
                </c:pt>
                <c:pt idx="59469">
                  <c:v>0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4.0341156254949793E-2</c:v>
                </c:pt>
                <c:pt idx="59482">
                  <c:v>1.3014690753192344</c:v>
                </c:pt>
                <c:pt idx="59483">
                  <c:v>2.5656392927762379</c:v>
                </c:pt>
                <c:pt idx="59484">
                  <c:v>3.3789131360814428</c:v>
                </c:pt>
                <c:pt idx="59485">
                  <c:v>6.4184880839149852</c:v>
                </c:pt>
                <c:pt idx="59486">
                  <c:v>6.1652304021462552</c:v>
                </c:pt>
                <c:pt idx="59487">
                  <c:v>3.8716747659171142</c:v>
                </c:pt>
                <c:pt idx="59488">
                  <c:v>2.224133837144314</c:v>
                </c:pt>
                <c:pt idx="59489">
                  <c:v>1.745808685188138</c:v>
                </c:pt>
                <c:pt idx="59490">
                  <c:v>0.68951896219108921</c:v>
                </c:pt>
                <c:pt idx="59491">
                  <c:v>0.49144778137638595</c:v>
                </c:pt>
                <c:pt idx="59492">
                  <c:v>3.4385407332640727E-2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0</c:v>
                </c:pt>
                <c:pt idx="59504">
                  <c:v>5.7910151846508121E-3</c:v>
                </c:pt>
                <c:pt idx="59505">
                  <c:v>3.4819247141967484E-2</c:v>
                </c:pt>
                <c:pt idx="59506">
                  <c:v>0.51907011561414662</c:v>
                </c:pt>
                <c:pt idx="59507">
                  <c:v>1.4781197130262427</c:v>
                </c:pt>
                <c:pt idx="59508">
                  <c:v>2.1348366279083333</c:v>
                </c:pt>
                <c:pt idx="59509">
                  <c:v>2.1585075857632581</c:v>
                </c:pt>
                <c:pt idx="59510">
                  <c:v>2.6498676272856434</c:v>
                </c:pt>
                <c:pt idx="59511">
                  <c:v>3.5455407774037124</c:v>
                </c:pt>
                <c:pt idx="59512">
                  <c:v>2.6900570256914733</c:v>
                </c:pt>
                <c:pt idx="59513">
                  <c:v>3.4518116230290907</c:v>
                </c:pt>
                <c:pt idx="59514">
                  <c:v>3.3941238363950763</c:v>
                </c:pt>
                <c:pt idx="59515">
                  <c:v>0.96455299267204186</c:v>
                </c:pt>
                <c:pt idx="59516">
                  <c:v>8.5873586303963426E-2</c:v>
                </c:pt>
                <c:pt idx="59517">
                  <c:v>0</c:v>
                </c:pt>
                <c:pt idx="59518">
                  <c:v>0</c:v>
                </c:pt>
                <c:pt idx="59519">
                  <c:v>0</c:v>
                </c:pt>
                <c:pt idx="59520">
                  <c:v>0</c:v>
                </c:pt>
                <c:pt idx="59521">
                  <c:v>0</c:v>
                </c:pt>
                <c:pt idx="59522">
                  <c:v>0</c:v>
                </c:pt>
                <c:pt idx="59523">
                  <c:v>0</c:v>
                </c:pt>
                <c:pt idx="59524">
                  <c:v>0</c:v>
                </c:pt>
                <c:pt idx="59525">
                  <c:v>0</c:v>
                </c:pt>
                <c:pt idx="59526">
                  <c:v>0</c:v>
                </c:pt>
                <c:pt idx="59527">
                  <c:v>0</c:v>
                </c:pt>
                <c:pt idx="59528">
                  <c:v>0</c:v>
                </c:pt>
                <c:pt idx="59529">
                  <c:v>2.8978610025064098E-2</c:v>
                </c:pt>
                <c:pt idx="59530">
                  <c:v>1.0985557288456911</c:v>
                </c:pt>
                <c:pt idx="59531">
                  <c:v>3.4488978179102587</c:v>
                </c:pt>
                <c:pt idx="59532">
                  <c:v>5.5966502361634767</c:v>
                </c:pt>
                <c:pt idx="59533">
                  <c:v>7.0817754229956034</c:v>
                </c:pt>
                <c:pt idx="59534">
                  <c:v>7.92112347669309</c:v>
                </c:pt>
                <c:pt idx="59535">
                  <c:v>7.9077595963948353</c:v>
                </c:pt>
                <c:pt idx="59536">
                  <c:v>7.2862066564085719</c:v>
                </c:pt>
                <c:pt idx="59537">
                  <c:v>6.0988121552360166</c:v>
                </c:pt>
                <c:pt idx="59538">
                  <c:v>3.6216143153334817</c:v>
                </c:pt>
                <c:pt idx="59539">
                  <c:v>0.73227401163236761</c:v>
                </c:pt>
                <c:pt idx="59540">
                  <c:v>2.8798278134611568E-2</c:v>
                </c:pt>
                <c:pt idx="59541">
                  <c:v>0</c:v>
                </c:pt>
                <c:pt idx="59542">
                  <c:v>0</c:v>
                </c:pt>
                <c:pt idx="59543">
                  <c:v>0</c:v>
                </c:pt>
                <c:pt idx="59544">
                  <c:v>0</c:v>
                </c:pt>
                <c:pt idx="59545">
                  <c:v>0</c:v>
                </c:pt>
                <c:pt idx="59546">
                  <c:v>0</c:v>
                </c:pt>
                <c:pt idx="59547">
                  <c:v>0</c:v>
                </c:pt>
                <c:pt idx="59548">
                  <c:v>0</c:v>
                </c:pt>
                <c:pt idx="59549">
                  <c:v>0</c:v>
                </c:pt>
                <c:pt idx="59550">
                  <c:v>0</c:v>
                </c:pt>
                <c:pt idx="59551">
                  <c:v>0</c:v>
                </c:pt>
                <c:pt idx="59552">
                  <c:v>5.7852985179841464E-3</c:v>
                </c:pt>
                <c:pt idx="59553">
                  <c:v>2.883593517182587E-2</c:v>
                </c:pt>
                <c:pt idx="59554">
                  <c:v>0.42550295593865028</c:v>
                </c:pt>
                <c:pt idx="59555">
                  <c:v>0.89312720032883952</c:v>
                </c:pt>
                <c:pt idx="59556">
                  <c:v>1.7081979167704846</c:v>
                </c:pt>
                <c:pt idx="59557">
                  <c:v>3.8741822762561329</c:v>
                </c:pt>
                <c:pt idx="59558">
                  <c:v>6.159470535173992</c:v>
                </c:pt>
                <c:pt idx="59559">
                  <c:v>3.8545923544746503</c:v>
                </c:pt>
                <c:pt idx="59560">
                  <c:v>3.253905279353746</c:v>
                </c:pt>
                <c:pt idx="59561">
                  <c:v>4.701795117283937</c:v>
                </c:pt>
                <c:pt idx="59562">
                  <c:v>3.2471338472764559</c:v>
                </c:pt>
                <c:pt idx="59563">
                  <c:v>0.55256009125534566</c:v>
                </c:pt>
                <c:pt idx="59564">
                  <c:v>1.721749349982685E-2</c:v>
                </c:pt>
                <c:pt idx="59565">
                  <c:v>0</c:v>
                </c:pt>
                <c:pt idx="59566">
                  <c:v>0</c:v>
                </c:pt>
                <c:pt idx="59567">
                  <c:v>0</c:v>
                </c:pt>
                <c:pt idx="59568">
                  <c:v>0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0</c:v>
                </c:pt>
                <c:pt idx="59573">
                  <c:v>0</c:v>
                </c:pt>
                <c:pt idx="59574">
                  <c:v>0</c:v>
                </c:pt>
                <c:pt idx="59575">
                  <c:v>0</c:v>
                </c:pt>
                <c:pt idx="59576">
                  <c:v>1.148238169128413E-2</c:v>
                </c:pt>
                <c:pt idx="59577">
                  <c:v>2.8662182394777601E-2</c:v>
                </c:pt>
                <c:pt idx="59578">
                  <c:v>0.16588594009393151</c:v>
                </c:pt>
                <c:pt idx="59579">
                  <c:v>0.50059408786710746</c:v>
                </c:pt>
                <c:pt idx="59580">
                  <c:v>1.8767666945128343</c:v>
                </c:pt>
                <c:pt idx="59581">
                  <c:v>3.0876067403138725</c:v>
                </c:pt>
                <c:pt idx="59582">
                  <c:v>5.0648680152610446</c:v>
                </c:pt>
                <c:pt idx="59583">
                  <c:v>6.5951961335970513</c:v>
                </c:pt>
                <c:pt idx="59584">
                  <c:v>4.9352441971075764</c:v>
                </c:pt>
                <c:pt idx="59585">
                  <c:v>4.312793010511708</c:v>
                </c:pt>
                <c:pt idx="59586">
                  <c:v>3.0924682049867163</c:v>
                </c:pt>
                <c:pt idx="59587">
                  <c:v>0.96533360841673388</c:v>
                </c:pt>
                <c:pt idx="59588">
                  <c:v>0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5.743394458717797E-3</c:v>
                </c:pt>
                <c:pt idx="59602">
                  <c:v>0.3947256846220929</c:v>
                </c:pt>
                <c:pt idx="59603">
                  <c:v>0.88011823408659706</c:v>
                </c:pt>
                <c:pt idx="59604">
                  <c:v>1.0349734121485819</c:v>
                </c:pt>
                <c:pt idx="59605">
                  <c:v>0.97203182312720826</c:v>
                </c:pt>
                <c:pt idx="59606">
                  <c:v>0.82929476794234325</c:v>
                </c:pt>
                <c:pt idx="59607">
                  <c:v>1.2256501593564122</c:v>
                </c:pt>
                <c:pt idx="59608">
                  <c:v>1.6938461498653814</c:v>
                </c:pt>
                <c:pt idx="59609">
                  <c:v>1.7815716983767467</c:v>
                </c:pt>
                <c:pt idx="59610">
                  <c:v>2.1251234872036822</c:v>
                </c:pt>
                <c:pt idx="59611">
                  <c:v>0.74260980386201547</c:v>
                </c:pt>
                <c:pt idx="59612">
                  <c:v>0</c:v>
                </c:pt>
                <c:pt idx="59613">
                  <c:v>0</c:v>
                </c:pt>
                <c:pt idx="59614">
                  <c:v>0</c:v>
                </c:pt>
                <c:pt idx="59615">
                  <c:v>0</c:v>
                </c:pt>
                <c:pt idx="59616">
                  <c:v>0</c:v>
                </c:pt>
                <c:pt idx="59617">
                  <c:v>0</c:v>
                </c:pt>
                <c:pt idx="59618">
                  <c:v>0</c:v>
                </c:pt>
                <c:pt idx="59619">
                  <c:v>0</c:v>
                </c:pt>
                <c:pt idx="59620">
                  <c:v>0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1.1317927024270841E-2</c:v>
                </c:pt>
                <c:pt idx="59625">
                  <c:v>2.263940289077624E-2</c:v>
                </c:pt>
                <c:pt idx="59626">
                  <c:v>0.21554945270559955</c:v>
                </c:pt>
                <c:pt idx="59627">
                  <c:v>1.2766932976434309</c:v>
                </c:pt>
                <c:pt idx="59628">
                  <c:v>4.1541005390381684</c:v>
                </c:pt>
                <c:pt idx="59629">
                  <c:v>4.8253445871338521</c:v>
                </c:pt>
                <c:pt idx="59630">
                  <c:v>6.1008778154145613</c:v>
                </c:pt>
                <c:pt idx="59631">
                  <c:v>5.7264057962775006</c:v>
                </c:pt>
                <c:pt idx="59632">
                  <c:v>3.3034222563926328</c:v>
                </c:pt>
                <c:pt idx="59633">
                  <c:v>1.6605744835805305</c:v>
                </c:pt>
                <c:pt idx="59634">
                  <c:v>1.0515690879561703</c:v>
                </c:pt>
                <c:pt idx="59635">
                  <c:v>0.43137555289578244</c:v>
                </c:pt>
                <c:pt idx="59636">
                  <c:v>0</c:v>
                </c:pt>
                <c:pt idx="59637">
                  <c:v>0</c:v>
                </c:pt>
                <c:pt idx="59638">
                  <c:v>0</c:v>
                </c:pt>
                <c:pt idx="59639">
                  <c:v>0</c:v>
                </c:pt>
                <c:pt idx="59640">
                  <c:v>0</c:v>
                </c:pt>
                <c:pt idx="59641">
                  <c:v>0</c:v>
                </c:pt>
                <c:pt idx="59642">
                  <c:v>0</c:v>
                </c:pt>
                <c:pt idx="59643">
                  <c:v>0</c:v>
                </c:pt>
                <c:pt idx="59644">
                  <c:v>0</c:v>
                </c:pt>
                <c:pt idx="59645">
                  <c:v>0</c:v>
                </c:pt>
                <c:pt idx="59646">
                  <c:v>0</c:v>
                </c:pt>
                <c:pt idx="59647">
                  <c:v>0</c:v>
                </c:pt>
                <c:pt idx="59648">
                  <c:v>0</c:v>
                </c:pt>
                <c:pt idx="59649">
                  <c:v>0</c:v>
                </c:pt>
                <c:pt idx="59650">
                  <c:v>0.74470963116480504</c:v>
                </c:pt>
                <c:pt idx="59651">
                  <c:v>2.8047699328416398</c:v>
                </c:pt>
                <c:pt idx="59652">
                  <c:v>4.8617297456336441</c:v>
                </c:pt>
                <c:pt idx="59653">
                  <c:v>6.6394590472821635</c:v>
                </c:pt>
                <c:pt idx="59654">
                  <c:v>7.4094012477248334</c:v>
                </c:pt>
                <c:pt idx="59655">
                  <c:v>7.3623740130917659</c:v>
                </c:pt>
                <c:pt idx="59656">
                  <c:v>6.7541019312609043</c:v>
                </c:pt>
                <c:pt idx="59657">
                  <c:v>5.098039299025114</c:v>
                </c:pt>
                <c:pt idx="59658">
                  <c:v>2.6209010369503476</c:v>
                </c:pt>
                <c:pt idx="59659">
                  <c:v>0.5643071567945217</c:v>
                </c:pt>
                <c:pt idx="59660">
                  <c:v>0</c:v>
                </c:pt>
                <c:pt idx="59661">
                  <c:v>0</c:v>
                </c:pt>
                <c:pt idx="59662">
                  <c:v>0</c:v>
                </c:pt>
                <c:pt idx="59663">
                  <c:v>0</c:v>
                </c:pt>
                <c:pt idx="59664">
                  <c:v>0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.68249464218902445</c:v>
                </c:pt>
                <c:pt idx="59675">
                  <c:v>2.5411169534900035</c:v>
                </c:pt>
                <c:pt idx="59676">
                  <c:v>4.8998420474115507</c:v>
                </c:pt>
                <c:pt idx="59677">
                  <c:v>6.5745978826281579</c:v>
                </c:pt>
                <c:pt idx="59678">
                  <c:v>7.4487202534721897</c:v>
                </c:pt>
                <c:pt idx="59679">
                  <c:v>7.4694760752124463</c:v>
                </c:pt>
                <c:pt idx="59680">
                  <c:v>6.5546040216004551</c:v>
                </c:pt>
                <c:pt idx="59681">
                  <c:v>4.9157903773540603</c:v>
                </c:pt>
                <c:pt idx="59682">
                  <c:v>2.0036188177575101</c:v>
                </c:pt>
                <c:pt idx="59683">
                  <c:v>0.64592237622398874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1.1405878072053307E-2</c:v>
                </c:pt>
                <c:pt idx="59697">
                  <c:v>1.7079242328786607E-2</c:v>
                </c:pt>
                <c:pt idx="59698">
                  <c:v>8.5165224886331742E-2</c:v>
                </c:pt>
                <c:pt idx="59699">
                  <c:v>0.47989483291105467</c:v>
                </c:pt>
                <c:pt idx="59700">
                  <c:v>0.41203221165075882</c:v>
                </c:pt>
                <c:pt idx="59701">
                  <c:v>0.4624353076608968</c:v>
                </c:pt>
                <c:pt idx="59702">
                  <c:v>1.0152974435423787</c:v>
                </c:pt>
                <c:pt idx="59703">
                  <c:v>1.8149506304061356</c:v>
                </c:pt>
                <c:pt idx="59704">
                  <c:v>4.4316974002689644</c:v>
                </c:pt>
                <c:pt idx="59705">
                  <c:v>2.4583124633844964</c:v>
                </c:pt>
                <c:pt idx="59706">
                  <c:v>1.3188852507372386</c:v>
                </c:pt>
                <c:pt idx="59707">
                  <c:v>0.57131274359656137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5.7757707402063688E-3</c:v>
                </c:pt>
                <c:pt idx="59721">
                  <c:v>1.7383276833160183E-2</c:v>
                </c:pt>
                <c:pt idx="59722">
                  <c:v>0.2201330037192403</c:v>
                </c:pt>
                <c:pt idx="59723">
                  <c:v>2.5117724478724495</c:v>
                </c:pt>
                <c:pt idx="59724">
                  <c:v>4.8152888848047697</c:v>
                </c:pt>
                <c:pt idx="59725">
                  <c:v>6.3119041616185676</c:v>
                </c:pt>
                <c:pt idx="59726">
                  <c:v>7.558362705450314</c:v>
                </c:pt>
                <c:pt idx="59727">
                  <c:v>6.0528039181254361</c:v>
                </c:pt>
                <c:pt idx="59728">
                  <c:v>5.6655595197157318</c:v>
                </c:pt>
                <c:pt idx="59729">
                  <c:v>4.4991164772221133</c:v>
                </c:pt>
                <c:pt idx="59730">
                  <c:v>2.4254471494127614</c:v>
                </c:pt>
                <c:pt idx="59731">
                  <c:v>0.5956857961289963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5.724300978376588E-3</c:v>
                </c:pt>
                <c:pt idx="59746">
                  <c:v>0.12570886625569297</c:v>
                </c:pt>
                <c:pt idx="59747">
                  <c:v>0.61771907995157282</c:v>
                </c:pt>
                <c:pt idx="59748">
                  <c:v>0.73639192134980991</c:v>
                </c:pt>
                <c:pt idx="59749">
                  <c:v>1.0911020790943693</c:v>
                </c:pt>
                <c:pt idx="59750">
                  <c:v>2.7925942958565857</c:v>
                </c:pt>
                <c:pt idx="59751">
                  <c:v>1.9181043461771641</c:v>
                </c:pt>
                <c:pt idx="59752">
                  <c:v>2.5861660165427809</c:v>
                </c:pt>
                <c:pt idx="59753">
                  <c:v>1.6486802959766245</c:v>
                </c:pt>
                <c:pt idx="59754">
                  <c:v>0.69215233219534156</c:v>
                </c:pt>
                <c:pt idx="59755">
                  <c:v>0.11909742761152139</c:v>
                </c:pt>
                <c:pt idx="59756">
                  <c:v>0</c:v>
                </c:pt>
                <c:pt idx="59757">
                  <c:v>0</c:v>
                </c:pt>
                <c:pt idx="59758">
                  <c:v>0</c:v>
                </c:pt>
                <c:pt idx="59759">
                  <c:v>0</c:v>
                </c:pt>
                <c:pt idx="59760">
                  <c:v>0</c:v>
                </c:pt>
                <c:pt idx="59761">
                  <c:v>0</c:v>
                </c:pt>
                <c:pt idx="59762">
                  <c:v>0</c:v>
                </c:pt>
                <c:pt idx="59763">
                  <c:v>0</c:v>
                </c:pt>
                <c:pt idx="59764">
                  <c:v>0</c:v>
                </c:pt>
                <c:pt idx="59765">
                  <c:v>0</c:v>
                </c:pt>
                <c:pt idx="59766">
                  <c:v>0</c:v>
                </c:pt>
                <c:pt idx="59767">
                  <c:v>0</c:v>
                </c:pt>
                <c:pt idx="59768">
                  <c:v>1.7194386661857314E-2</c:v>
                </c:pt>
                <c:pt idx="59769">
                  <c:v>1.150546683086278E-2</c:v>
                </c:pt>
                <c:pt idx="59770">
                  <c:v>0.15575674032260747</c:v>
                </c:pt>
                <c:pt idx="59771">
                  <c:v>2.0365783975065836</c:v>
                </c:pt>
                <c:pt idx="59772">
                  <c:v>4.5704454520507101</c:v>
                </c:pt>
                <c:pt idx="59773">
                  <c:v>5.7213699328943592</c:v>
                </c:pt>
                <c:pt idx="59774">
                  <c:v>6.652419400028573</c:v>
                </c:pt>
                <c:pt idx="59775">
                  <c:v>6.8383851685701567</c:v>
                </c:pt>
                <c:pt idx="59776">
                  <c:v>5.2372399619104995</c:v>
                </c:pt>
                <c:pt idx="59777">
                  <c:v>3.5268206879592738</c:v>
                </c:pt>
                <c:pt idx="59778">
                  <c:v>2.1517343694815509</c:v>
                </c:pt>
                <c:pt idx="59779">
                  <c:v>0.50096171580770366</c:v>
                </c:pt>
                <c:pt idx="59780">
                  <c:v>0</c:v>
                </c:pt>
                <c:pt idx="59781">
                  <c:v>0</c:v>
                </c:pt>
                <c:pt idx="59782">
                  <c:v>0</c:v>
                </c:pt>
                <c:pt idx="59783">
                  <c:v>0</c:v>
                </c:pt>
                <c:pt idx="59784">
                  <c:v>0</c:v>
                </c:pt>
                <c:pt idx="59785">
                  <c:v>0</c:v>
                </c:pt>
                <c:pt idx="59786">
                  <c:v>0</c:v>
                </c:pt>
                <c:pt idx="59787">
                  <c:v>0</c:v>
                </c:pt>
                <c:pt idx="59788">
                  <c:v>0</c:v>
                </c:pt>
                <c:pt idx="59789">
                  <c:v>0</c:v>
                </c:pt>
                <c:pt idx="59790">
                  <c:v>0</c:v>
                </c:pt>
                <c:pt idx="59791">
                  <c:v>0</c:v>
                </c:pt>
                <c:pt idx="59792">
                  <c:v>0</c:v>
                </c:pt>
                <c:pt idx="59793">
                  <c:v>1.169546829607461E-2</c:v>
                </c:pt>
                <c:pt idx="59794">
                  <c:v>0.51673669228698216</c:v>
                </c:pt>
                <c:pt idx="59795">
                  <c:v>2.4784923243757842</c:v>
                </c:pt>
                <c:pt idx="59796">
                  <c:v>4.5754635340731031</c:v>
                </c:pt>
                <c:pt idx="59797">
                  <c:v>6.1258713067648198</c:v>
                </c:pt>
                <c:pt idx="59798">
                  <c:v>6.8855575567313574</c:v>
                </c:pt>
                <c:pt idx="59799">
                  <c:v>6.8587099310092352</c:v>
                </c:pt>
                <c:pt idx="59800">
                  <c:v>6.2416911375444109</c:v>
                </c:pt>
                <c:pt idx="59801">
                  <c:v>4.5396872149560537</c:v>
                </c:pt>
                <c:pt idx="59802">
                  <c:v>1.963412926977288</c:v>
                </c:pt>
                <c:pt idx="59803">
                  <c:v>0.52980342802612468</c:v>
                </c:pt>
                <c:pt idx="59804">
                  <c:v>0</c:v>
                </c:pt>
                <c:pt idx="59805">
                  <c:v>0</c:v>
                </c:pt>
                <c:pt idx="59806">
                  <c:v>0</c:v>
                </c:pt>
                <c:pt idx="59807">
                  <c:v>0</c:v>
                </c:pt>
                <c:pt idx="59808">
                  <c:v>0</c:v>
                </c:pt>
                <c:pt idx="59809">
                  <c:v>0</c:v>
                </c:pt>
                <c:pt idx="59810">
                  <c:v>0</c:v>
                </c:pt>
                <c:pt idx="59811">
                  <c:v>0</c:v>
                </c:pt>
                <c:pt idx="59812">
                  <c:v>0</c:v>
                </c:pt>
                <c:pt idx="59813">
                  <c:v>0</c:v>
                </c:pt>
                <c:pt idx="59814">
                  <c:v>0</c:v>
                </c:pt>
                <c:pt idx="59815">
                  <c:v>0</c:v>
                </c:pt>
                <c:pt idx="59816">
                  <c:v>0</c:v>
                </c:pt>
                <c:pt idx="59817">
                  <c:v>0</c:v>
                </c:pt>
                <c:pt idx="59818">
                  <c:v>0.39804479068001075</c:v>
                </c:pt>
                <c:pt idx="59819">
                  <c:v>2.4583034815020017</c:v>
                </c:pt>
                <c:pt idx="59820">
                  <c:v>4.7219569182854899</c:v>
                </c:pt>
                <c:pt idx="59821">
                  <c:v>3.5619334095029389</c:v>
                </c:pt>
                <c:pt idx="59822">
                  <c:v>5.8804044725852282</c:v>
                </c:pt>
                <c:pt idx="59823">
                  <c:v>5.8194773993648186</c:v>
                </c:pt>
                <c:pt idx="59824">
                  <c:v>6.1255522689427355</c:v>
                </c:pt>
                <c:pt idx="59825">
                  <c:v>4.5295616964494663</c:v>
                </c:pt>
                <c:pt idx="59826">
                  <c:v>2.3467289588996949</c:v>
                </c:pt>
                <c:pt idx="59827">
                  <c:v>0.42666141932439439</c:v>
                </c:pt>
                <c:pt idx="59828">
                  <c:v>0</c:v>
                </c:pt>
                <c:pt idx="59829">
                  <c:v>0</c:v>
                </c:pt>
                <c:pt idx="59830">
                  <c:v>0</c:v>
                </c:pt>
                <c:pt idx="59831">
                  <c:v>0</c:v>
                </c:pt>
                <c:pt idx="59832">
                  <c:v>0</c:v>
                </c:pt>
                <c:pt idx="59833">
                  <c:v>0</c:v>
                </c:pt>
                <c:pt idx="59834">
                  <c:v>0</c:v>
                </c:pt>
                <c:pt idx="59835">
                  <c:v>0</c:v>
                </c:pt>
                <c:pt idx="59836">
                  <c:v>0</c:v>
                </c:pt>
                <c:pt idx="59837">
                  <c:v>0</c:v>
                </c:pt>
                <c:pt idx="59838">
                  <c:v>0</c:v>
                </c:pt>
                <c:pt idx="59839">
                  <c:v>0</c:v>
                </c:pt>
                <c:pt idx="59840">
                  <c:v>0</c:v>
                </c:pt>
                <c:pt idx="59841">
                  <c:v>5.880472629574209E-3</c:v>
                </c:pt>
                <c:pt idx="59842">
                  <c:v>0.28106043616937032</c:v>
                </c:pt>
                <c:pt idx="59843">
                  <c:v>2.3534526212096014</c:v>
                </c:pt>
                <c:pt idx="59844">
                  <c:v>4.4187821195905128</c:v>
                </c:pt>
                <c:pt idx="59845">
                  <c:v>5.809160402507267</c:v>
                </c:pt>
                <c:pt idx="59846">
                  <c:v>4.499587789209726</c:v>
                </c:pt>
                <c:pt idx="59847">
                  <c:v>4.3521502840511781</c:v>
                </c:pt>
                <c:pt idx="59848">
                  <c:v>5.4492595053584161</c:v>
                </c:pt>
                <c:pt idx="59849">
                  <c:v>3.1266179443349467</c:v>
                </c:pt>
                <c:pt idx="59850">
                  <c:v>1.5093117723149732</c:v>
                </c:pt>
                <c:pt idx="59851">
                  <c:v>0.27549659623285755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.22273980371924035</c:v>
                </c:pt>
                <c:pt idx="59867">
                  <c:v>1.9892998025271778</c:v>
                </c:pt>
                <c:pt idx="59868">
                  <c:v>3.6177744496762285</c:v>
                </c:pt>
                <c:pt idx="59869">
                  <c:v>2.3981226430350659</c:v>
                </c:pt>
                <c:pt idx="59870">
                  <c:v>3.0175777880699526</c:v>
                </c:pt>
                <c:pt idx="59871">
                  <c:v>3.7358415249693264</c:v>
                </c:pt>
                <c:pt idx="59872">
                  <c:v>4.5447651716951434</c:v>
                </c:pt>
                <c:pt idx="59873">
                  <c:v>2.5657411050146308</c:v>
                </c:pt>
                <c:pt idx="59874">
                  <c:v>0.90942765752648247</c:v>
                </c:pt>
                <c:pt idx="59875">
                  <c:v>0.19678417636504675</c:v>
                </c:pt>
                <c:pt idx="59876">
                  <c:v>0</c:v>
                </c:pt>
                <c:pt idx="59877">
                  <c:v>0</c:v>
                </c:pt>
                <c:pt idx="59878">
                  <c:v>0</c:v>
                </c:pt>
                <c:pt idx="59879">
                  <c:v>0</c:v>
                </c:pt>
                <c:pt idx="59880">
                  <c:v>0</c:v>
                </c:pt>
                <c:pt idx="59881">
                  <c:v>0</c:v>
                </c:pt>
                <c:pt idx="59882">
                  <c:v>0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.25510844510459285</c:v>
                </c:pt>
                <c:pt idx="59891">
                  <c:v>0.66504462017970833</c:v>
                </c:pt>
                <c:pt idx="59892">
                  <c:v>3.1043134129068308</c:v>
                </c:pt>
                <c:pt idx="59893">
                  <c:v>2.2077210358350023</c:v>
                </c:pt>
                <c:pt idx="59894">
                  <c:v>4.3522965943527439</c:v>
                </c:pt>
                <c:pt idx="59895">
                  <c:v>4.5947636718341078</c:v>
                </c:pt>
                <c:pt idx="59896">
                  <c:v>1.5239894842736872</c:v>
                </c:pt>
                <c:pt idx="59897">
                  <c:v>2.2774073628226557</c:v>
                </c:pt>
                <c:pt idx="59898">
                  <c:v>1.0125300332661711</c:v>
                </c:pt>
                <c:pt idx="59899">
                  <c:v>0.16756185614804406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0</c:v>
                </c:pt>
                <c:pt idx="59905">
                  <c:v>0</c:v>
                </c:pt>
                <c:pt idx="59906">
                  <c:v>0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.17925630816113519</c:v>
                </c:pt>
                <c:pt idx="59915">
                  <c:v>2.0532085573810717</c:v>
                </c:pt>
                <c:pt idx="59916">
                  <c:v>2.6201182572989112</c:v>
                </c:pt>
                <c:pt idx="59917">
                  <c:v>4.5137810667962146</c:v>
                </c:pt>
                <c:pt idx="59918">
                  <c:v>6.1000933492545091</c:v>
                </c:pt>
                <c:pt idx="59919">
                  <c:v>2.4392580501463526</c:v>
                </c:pt>
                <c:pt idx="59920">
                  <c:v>3.9437269346302202</c:v>
                </c:pt>
                <c:pt idx="59921">
                  <c:v>2.7287392049309869</c:v>
                </c:pt>
                <c:pt idx="59922">
                  <c:v>1.6900154589987795</c:v>
                </c:pt>
                <c:pt idx="59923">
                  <c:v>0.27699048375258539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0</c:v>
                </c:pt>
                <c:pt idx="59929">
                  <c:v>0</c:v>
                </c:pt>
                <c:pt idx="59930">
                  <c:v>0</c:v>
                </c:pt>
                <c:pt idx="59931">
                  <c:v>0</c:v>
                </c:pt>
                <c:pt idx="59932">
                  <c:v>0</c:v>
                </c:pt>
                <c:pt idx="59933">
                  <c:v>0</c:v>
                </c:pt>
                <c:pt idx="59934">
                  <c:v>0</c:v>
                </c:pt>
                <c:pt idx="59935">
                  <c:v>0</c:v>
                </c:pt>
                <c:pt idx="59936">
                  <c:v>0</c:v>
                </c:pt>
                <c:pt idx="59937">
                  <c:v>0</c:v>
                </c:pt>
                <c:pt idx="59938">
                  <c:v>0.25872816203019183</c:v>
                </c:pt>
                <c:pt idx="59939">
                  <c:v>1.5267337598089628</c:v>
                </c:pt>
                <c:pt idx="59940">
                  <c:v>2.1967955711966409</c:v>
                </c:pt>
                <c:pt idx="59941">
                  <c:v>2.3064371684907909</c:v>
                </c:pt>
                <c:pt idx="59942">
                  <c:v>2.5795009281866559</c:v>
                </c:pt>
                <c:pt idx="59943">
                  <c:v>3.0875432477200127</c:v>
                </c:pt>
                <c:pt idx="59944">
                  <c:v>2.9439947385688638</c:v>
                </c:pt>
                <c:pt idx="59945">
                  <c:v>3.4611233085032014</c:v>
                </c:pt>
                <c:pt idx="59946">
                  <c:v>0.99914269737018535</c:v>
                </c:pt>
                <c:pt idx="59947">
                  <c:v>7.4773392658322196E-2</c:v>
                </c:pt>
                <c:pt idx="59948">
                  <c:v>0</c:v>
                </c:pt>
                <c:pt idx="59949">
                  <c:v>0</c:v>
                </c:pt>
                <c:pt idx="59950">
                  <c:v>0</c:v>
                </c:pt>
                <c:pt idx="59951">
                  <c:v>0</c:v>
                </c:pt>
                <c:pt idx="59952">
                  <c:v>0</c:v>
                </c:pt>
                <c:pt idx="59953">
                  <c:v>0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0</c:v>
                </c:pt>
                <c:pt idx="59962">
                  <c:v>5.2050379956715812E-2</c:v>
                </c:pt>
                <c:pt idx="59963">
                  <c:v>1.1103698435672613</c:v>
                </c:pt>
                <c:pt idx="59964">
                  <c:v>4.7044035030754454</c:v>
                </c:pt>
                <c:pt idx="59965">
                  <c:v>6.2634906790536649</c:v>
                </c:pt>
                <c:pt idx="59966">
                  <c:v>3.3250044290179042</c:v>
                </c:pt>
                <c:pt idx="59967">
                  <c:v>2.5984226826014472</c:v>
                </c:pt>
                <c:pt idx="59968">
                  <c:v>1.9583865322189873</c:v>
                </c:pt>
                <c:pt idx="59969">
                  <c:v>1.5536422553994456</c:v>
                </c:pt>
                <c:pt idx="59970">
                  <c:v>0.82457062360105349</c:v>
                </c:pt>
                <c:pt idx="59971">
                  <c:v>9.2267825876200193E-2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0</c:v>
                </c:pt>
                <c:pt idx="59982">
                  <c:v>0</c:v>
                </c:pt>
                <c:pt idx="59983">
                  <c:v>0</c:v>
                </c:pt>
                <c:pt idx="59984">
                  <c:v>0</c:v>
                </c:pt>
                <c:pt idx="59985">
                  <c:v>5.7490832898914532E-3</c:v>
                </c:pt>
                <c:pt idx="59986">
                  <c:v>2.3008880211244809E-2</c:v>
                </c:pt>
                <c:pt idx="59987">
                  <c:v>0.2587665267356708</c:v>
                </c:pt>
                <c:pt idx="59988">
                  <c:v>1.602566401740666</c:v>
                </c:pt>
                <c:pt idx="59989">
                  <c:v>2.899625667032125</c:v>
                </c:pt>
                <c:pt idx="59990">
                  <c:v>3.9226442296568989</c:v>
                </c:pt>
                <c:pt idx="59991">
                  <c:v>5.1670809048260953</c:v>
                </c:pt>
                <c:pt idx="59992">
                  <c:v>3.4789690621238396</c:v>
                </c:pt>
                <c:pt idx="59993">
                  <c:v>1.8916228570431017</c:v>
                </c:pt>
                <c:pt idx="59994">
                  <c:v>0.68126037573972442</c:v>
                </c:pt>
                <c:pt idx="59995">
                  <c:v>9.7838883864810197E-2</c:v>
                </c:pt>
                <c:pt idx="59996">
                  <c:v>0</c:v>
                </c:pt>
                <c:pt idx="59997">
                  <c:v>0</c:v>
                </c:pt>
                <c:pt idx="59998">
                  <c:v>0</c:v>
                </c:pt>
                <c:pt idx="59999">
                  <c:v>0</c:v>
                </c:pt>
                <c:pt idx="60000">
                  <c:v>0</c:v>
                </c:pt>
                <c:pt idx="60001">
                  <c:v>0</c:v>
                </c:pt>
                <c:pt idx="60002">
                  <c:v>0</c:v>
                </c:pt>
                <c:pt idx="60003">
                  <c:v>0</c:v>
                </c:pt>
                <c:pt idx="60004">
                  <c:v>0</c:v>
                </c:pt>
                <c:pt idx="60005">
                  <c:v>0</c:v>
                </c:pt>
                <c:pt idx="60006">
                  <c:v>0</c:v>
                </c:pt>
                <c:pt idx="60007">
                  <c:v>0</c:v>
                </c:pt>
                <c:pt idx="60008">
                  <c:v>0</c:v>
                </c:pt>
                <c:pt idx="60009">
                  <c:v>0</c:v>
                </c:pt>
                <c:pt idx="60010">
                  <c:v>4.6149202627137766E-2</c:v>
                </c:pt>
                <c:pt idx="60011">
                  <c:v>0.43114135405844545</c:v>
                </c:pt>
                <c:pt idx="60012">
                  <c:v>0.7910719817376819</c:v>
                </c:pt>
                <c:pt idx="60013">
                  <c:v>0.69274697330220025</c:v>
                </c:pt>
                <c:pt idx="60014">
                  <c:v>0.57309236495573668</c:v>
                </c:pt>
                <c:pt idx="60015">
                  <c:v>0.53308772169970664</c:v>
                </c:pt>
                <c:pt idx="60016">
                  <c:v>0.51659710694268302</c:v>
                </c:pt>
                <c:pt idx="60017">
                  <c:v>0.51697583249712364</c:v>
                </c:pt>
                <c:pt idx="60018">
                  <c:v>0.23618426584444785</c:v>
                </c:pt>
                <c:pt idx="60019">
                  <c:v>2.3078014876765047E-2</c:v>
                </c:pt>
                <c:pt idx="60020">
                  <c:v>0</c:v>
                </c:pt>
                <c:pt idx="60021">
                  <c:v>0</c:v>
                </c:pt>
                <c:pt idx="60022">
                  <c:v>0</c:v>
                </c:pt>
                <c:pt idx="60023">
                  <c:v>0</c:v>
                </c:pt>
                <c:pt idx="60024">
                  <c:v>0</c:v>
                </c:pt>
                <c:pt idx="60025">
                  <c:v>0</c:v>
                </c:pt>
                <c:pt idx="60026">
                  <c:v>0</c:v>
                </c:pt>
                <c:pt idx="60027">
                  <c:v>0</c:v>
                </c:pt>
                <c:pt idx="60028">
                  <c:v>0</c:v>
                </c:pt>
                <c:pt idx="60029">
                  <c:v>0</c:v>
                </c:pt>
                <c:pt idx="60030">
                  <c:v>0</c:v>
                </c:pt>
                <c:pt idx="60031">
                  <c:v>0</c:v>
                </c:pt>
                <c:pt idx="60032">
                  <c:v>0</c:v>
                </c:pt>
                <c:pt idx="60033">
                  <c:v>0</c:v>
                </c:pt>
                <c:pt idx="60034">
                  <c:v>1.7240571788181659E-2</c:v>
                </c:pt>
                <c:pt idx="60035">
                  <c:v>0.20117499472950326</c:v>
                </c:pt>
                <c:pt idx="60036">
                  <c:v>0.33899839014744559</c:v>
                </c:pt>
                <c:pt idx="60037">
                  <c:v>0.69173810655436885</c:v>
                </c:pt>
                <c:pt idx="60038">
                  <c:v>0.81597576965354124</c:v>
                </c:pt>
                <c:pt idx="60039">
                  <c:v>0.63985742348936492</c:v>
                </c:pt>
                <c:pt idx="60040">
                  <c:v>0.56026196729670708</c:v>
                </c:pt>
                <c:pt idx="60041">
                  <c:v>0.34930130311114072</c:v>
                </c:pt>
                <c:pt idx="60042">
                  <c:v>0.16044672107132657</c:v>
                </c:pt>
                <c:pt idx="60043">
                  <c:v>2.8694085744945388E-2</c:v>
                </c:pt>
                <c:pt idx="60044">
                  <c:v>0</c:v>
                </c:pt>
                <c:pt idx="60045">
                  <c:v>0</c:v>
                </c:pt>
                <c:pt idx="60046">
                  <c:v>0</c:v>
                </c:pt>
                <c:pt idx="60047">
                  <c:v>0</c:v>
                </c:pt>
                <c:pt idx="60048">
                  <c:v>0</c:v>
                </c:pt>
                <c:pt idx="60049">
                  <c:v>0</c:v>
                </c:pt>
                <c:pt idx="60050">
                  <c:v>0</c:v>
                </c:pt>
                <c:pt idx="60051">
                  <c:v>0</c:v>
                </c:pt>
                <c:pt idx="60052">
                  <c:v>0</c:v>
                </c:pt>
                <c:pt idx="60053">
                  <c:v>0</c:v>
                </c:pt>
                <c:pt idx="60054">
                  <c:v>0</c:v>
                </c:pt>
                <c:pt idx="60055">
                  <c:v>0</c:v>
                </c:pt>
                <c:pt idx="60056">
                  <c:v>0</c:v>
                </c:pt>
                <c:pt idx="60057">
                  <c:v>1.7222275952153695E-2</c:v>
                </c:pt>
                <c:pt idx="60058">
                  <c:v>4.5913369733833642E-2</c:v>
                </c:pt>
                <c:pt idx="60059">
                  <c:v>0.27487064375134435</c:v>
                </c:pt>
                <c:pt idx="60060">
                  <c:v>0.50890332440577923</c:v>
                </c:pt>
                <c:pt idx="60061">
                  <c:v>0.78093372803656447</c:v>
                </c:pt>
                <c:pt idx="60062">
                  <c:v>1.5780388252845345</c:v>
                </c:pt>
                <c:pt idx="60063">
                  <c:v>2.8427788505749412</c:v>
                </c:pt>
                <c:pt idx="60064">
                  <c:v>3.8731862237590815</c:v>
                </c:pt>
                <c:pt idx="60065">
                  <c:v>2.1990062258232972</c:v>
                </c:pt>
                <c:pt idx="60066">
                  <c:v>0.67417498663346886</c:v>
                </c:pt>
                <c:pt idx="60067">
                  <c:v>7.4565922423073694E-2</c:v>
                </c:pt>
                <c:pt idx="60068">
                  <c:v>0</c:v>
                </c:pt>
                <c:pt idx="60069">
                  <c:v>0</c:v>
                </c:pt>
                <c:pt idx="60070">
                  <c:v>0</c:v>
                </c:pt>
                <c:pt idx="60071">
                  <c:v>0</c:v>
                </c:pt>
                <c:pt idx="60072">
                  <c:v>0</c:v>
                </c:pt>
                <c:pt idx="60073">
                  <c:v>0</c:v>
                </c:pt>
                <c:pt idx="60074">
                  <c:v>0</c:v>
                </c:pt>
                <c:pt idx="60075">
                  <c:v>0</c:v>
                </c:pt>
                <c:pt idx="60076">
                  <c:v>0</c:v>
                </c:pt>
                <c:pt idx="60077">
                  <c:v>0</c:v>
                </c:pt>
                <c:pt idx="60078">
                  <c:v>0</c:v>
                </c:pt>
                <c:pt idx="60079">
                  <c:v>0</c:v>
                </c:pt>
                <c:pt idx="60080">
                  <c:v>0</c:v>
                </c:pt>
                <c:pt idx="60081">
                  <c:v>1.1543273463255586E-2</c:v>
                </c:pt>
                <c:pt idx="60082">
                  <c:v>2.3099882320692083E-2</c:v>
                </c:pt>
                <c:pt idx="60083">
                  <c:v>0.18471517024571366</c:v>
                </c:pt>
                <c:pt idx="60084">
                  <c:v>0.31644265225282553</c:v>
                </c:pt>
                <c:pt idx="60085">
                  <c:v>1.2239075153029291</c:v>
                </c:pt>
                <c:pt idx="60086">
                  <c:v>1.6771716994181194</c:v>
                </c:pt>
                <c:pt idx="60087">
                  <c:v>2.7730424042137178</c:v>
                </c:pt>
                <c:pt idx="60088">
                  <c:v>2.5210922219966609</c:v>
                </c:pt>
                <c:pt idx="60089">
                  <c:v>0.96128905025015243</c:v>
                </c:pt>
                <c:pt idx="60090">
                  <c:v>0.94022141615299537</c:v>
                </c:pt>
                <c:pt idx="60091">
                  <c:v>6.2955670095223765E-2</c:v>
                </c:pt>
                <c:pt idx="60092">
                  <c:v>0</c:v>
                </c:pt>
                <c:pt idx="60093">
                  <c:v>0</c:v>
                </c:pt>
                <c:pt idx="60094">
                  <c:v>0</c:v>
                </c:pt>
                <c:pt idx="60095">
                  <c:v>0</c:v>
                </c:pt>
                <c:pt idx="60096">
                  <c:v>0</c:v>
                </c:pt>
                <c:pt idx="60097">
                  <c:v>0</c:v>
                </c:pt>
                <c:pt idx="60098">
                  <c:v>0</c:v>
                </c:pt>
                <c:pt idx="60099">
                  <c:v>0</c:v>
                </c:pt>
                <c:pt idx="60100">
                  <c:v>0</c:v>
                </c:pt>
                <c:pt idx="60101">
                  <c:v>0</c:v>
                </c:pt>
                <c:pt idx="60102">
                  <c:v>0</c:v>
                </c:pt>
                <c:pt idx="60103">
                  <c:v>0</c:v>
                </c:pt>
                <c:pt idx="60104">
                  <c:v>0</c:v>
                </c:pt>
                <c:pt idx="60105">
                  <c:v>0</c:v>
                </c:pt>
                <c:pt idx="60106">
                  <c:v>6.4228132622923553E-2</c:v>
                </c:pt>
                <c:pt idx="60107">
                  <c:v>1.5244994337253381</c:v>
                </c:pt>
                <c:pt idx="60108">
                  <c:v>2.1300233365064054</c:v>
                </c:pt>
                <c:pt idx="60109">
                  <c:v>2.3447060528058596</c:v>
                </c:pt>
                <c:pt idx="60110">
                  <c:v>4.7016774769244769</c:v>
                </c:pt>
                <c:pt idx="60111">
                  <c:v>3.5226972172595383</c:v>
                </c:pt>
                <c:pt idx="60112">
                  <c:v>2.1442590040810652</c:v>
                </c:pt>
                <c:pt idx="60113">
                  <c:v>1.5339853243156574</c:v>
                </c:pt>
                <c:pt idx="60114">
                  <c:v>0.59659990373274052</c:v>
                </c:pt>
                <c:pt idx="60115">
                  <c:v>5.2455733569383198E-2</c:v>
                </c:pt>
                <c:pt idx="60116">
                  <c:v>0</c:v>
                </c:pt>
                <c:pt idx="60117">
                  <c:v>0</c:v>
                </c:pt>
                <c:pt idx="60118">
                  <c:v>0</c:v>
                </c:pt>
                <c:pt idx="60119">
                  <c:v>0</c:v>
                </c:pt>
                <c:pt idx="60120">
                  <c:v>0</c:v>
                </c:pt>
                <c:pt idx="60121">
                  <c:v>0</c:v>
                </c:pt>
                <c:pt idx="60122">
                  <c:v>0</c:v>
                </c:pt>
                <c:pt idx="60123">
                  <c:v>0</c:v>
                </c:pt>
                <c:pt idx="60124">
                  <c:v>0</c:v>
                </c:pt>
                <c:pt idx="60125">
                  <c:v>0</c:v>
                </c:pt>
                <c:pt idx="60126">
                  <c:v>0</c:v>
                </c:pt>
                <c:pt idx="60127">
                  <c:v>0</c:v>
                </c:pt>
                <c:pt idx="60128">
                  <c:v>0</c:v>
                </c:pt>
                <c:pt idx="60129">
                  <c:v>0</c:v>
                </c:pt>
                <c:pt idx="60130">
                  <c:v>5.7952960153784136E-2</c:v>
                </c:pt>
                <c:pt idx="60131">
                  <c:v>0.77160417372647838</c:v>
                </c:pt>
                <c:pt idx="60132">
                  <c:v>1.7647945487944972</c:v>
                </c:pt>
                <c:pt idx="60133">
                  <c:v>3.4651073266327148</c:v>
                </c:pt>
                <c:pt idx="60134">
                  <c:v>5.0660634321971934</c:v>
                </c:pt>
                <c:pt idx="60135">
                  <c:v>5.0848134617556893</c:v>
                </c:pt>
                <c:pt idx="60136">
                  <c:v>4.3154267334970555</c:v>
                </c:pt>
                <c:pt idx="60137">
                  <c:v>2.8924315198925403</c:v>
                </c:pt>
                <c:pt idx="60138">
                  <c:v>1.0487322554149487</c:v>
                </c:pt>
                <c:pt idx="60139">
                  <c:v>6.9586548567792367E-2</c:v>
                </c:pt>
                <c:pt idx="60140">
                  <c:v>0</c:v>
                </c:pt>
                <c:pt idx="60141">
                  <c:v>0</c:v>
                </c:pt>
                <c:pt idx="60142">
                  <c:v>0</c:v>
                </c:pt>
                <c:pt idx="60143">
                  <c:v>0</c:v>
                </c:pt>
                <c:pt idx="60144">
                  <c:v>0</c:v>
                </c:pt>
                <c:pt idx="60145">
                  <c:v>0</c:v>
                </c:pt>
                <c:pt idx="60146">
                  <c:v>0</c:v>
                </c:pt>
                <c:pt idx="60147">
                  <c:v>0</c:v>
                </c:pt>
                <c:pt idx="60148">
                  <c:v>0</c:v>
                </c:pt>
                <c:pt idx="60149">
                  <c:v>0</c:v>
                </c:pt>
                <c:pt idx="60150">
                  <c:v>0</c:v>
                </c:pt>
                <c:pt idx="60151">
                  <c:v>0</c:v>
                </c:pt>
                <c:pt idx="60152">
                  <c:v>0</c:v>
                </c:pt>
                <c:pt idx="60153">
                  <c:v>1.7296093678659388E-2</c:v>
                </c:pt>
                <c:pt idx="60154">
                  <c:v>3.4709507315836746E-2</c:v>
                </c:pt>
                <c:pt idx="60155">
                  <c:v>0.45442953031862277</c:v>
                </c:pt>
                <c:pt idx="60156">
                  <c:v>1.4699387619040061</c:v>
                </c:pt>
                <c:pt idx="60157">
                  <c:v>1.0118442325835688</c:v>
                </c:pt>
                <c:pt idx="60158">
                  <c:v>2.3071826971473919</c:v>
                </c:pt>
                <c:pt idx="60159">
                  <c:v>1.8880756882231229</c:v>
                </c:pt>
                <c:pt idx="60160">
                  <c:v>2.8174722936377705</c:v>
                </c:pt>
                <c:pt idx="60161">
                  <c:v>1.6877207592267145</c:v>
                </c:pt>
                <c:pt idx="60162">
                  <c:v>0.58958602069740751</c:v>
                </c:pt>
                <c:pt idx="60163">
                  <c:v>4.0325443375335029E-2</c:v>
                </c:pt>
                <c:pt idx="60164">
                  <c:v>0</c:v>
                </c:pt>
                <c:pt idx="60165">
                  <c:v>0</c:v>
                </c:pt>
                <c:pt idx="60166">
                  <c:v>0</c:v>
                </c:pt>
                <c:pt idx="60167">
                  <c:v>0</c:v>
                </c:pt>
                <c:pt idx="60168">
                  <c:v>0</c:v>
                </c:pt>
                <c:pt idx="60169">
                  <c:v>0</c:v>
                </c:pt>
                <c:pt idx="60170">
                  <c:v>0</c:v>
                </c:pt>
                <c:pt idx="60171">
                  <c:v>0</c:v>
                </c:pt>
                <c:pt idx="60172">
                  <c:v>0</c:v>
                </c:pt>
                <c:pt idx="60173">
                  <c:v>0</c:v>
                </c:pt>
                <c:pt idx="60174">
                  <c:v>0</c:v>
                </c:pt>
                <c:pt idx="60175">
                  <c:v>0</c:v>
                </c:pt>
                <c:pt idx="60176">
                  <c:v>0</c:v>
                </c:pt>
                <c:pt idx="60177">
                  <c:v>5.7757180264986357E-3</c:v>
                </c:pt>
                <c:pt idx="60178">
                  <c:v>2.8910839551354772E-2</c:v>
                </c:pt>
                <c:pt idx="60179">
                  <c:v>0.66703846513962117</c:v>
                </c:pt>
                <c:pt idx="60180">
                  <c:v>2.9700555126791301</c:v>
                </c:pt>
                <c:pt idx="60181">
                  <c:v>4.3389924596954392</c:v>
                </c:pt>
                <c:pt idx="60182">
                  <c:v>5.1665645875502575</c:v>
                </c:pt>
                <c:pt idx="60183">
                  <c:v>5.2724675526712907</c:v>
                </c:pt>
                <c:pt idx="60184">
                  <c:v>3.5554298417068884</c:v>
                </c:pt>
                <c:pt idx="60185">
                  <c:v>1.4167812152534927</c:v>
                </c:pt>
                <c:pt idx="60186">
                  <c:v>0.59100156253709646</c:v>
                </c:pt>
                <c:pt idx="60187">
                  <c:v>3.4613767180507328E-2</c:v>
                </c:pt>
                <c:pt idx="60188">
                  <c:v>0</c:v>
                </c:pt>
                <c:pt idx="60189">
                  <c:v>0</c:v>
                </c:pt>
                <c:pt idx="60190">
                  <c:v>0</c:v>
                </c:pt>
                <c:pt idx="60191">
                  <c:v>0</c:v>
                </c:pt>
                <c:pt idx="60192">
                  <c:v>0</c:v>
                </c:pt>
                <c:pt idx="60193">
                  <c:v>0</c:v>
                </c:pt>
                <c:pt idx="60194">
                  <c:v>0</c:v>
                </c:pt>
                <c:pt idx="60195">
                  <c:v>0</c:v>
                </c:pt>
                <c:pt idx="60196">
                  <c:v>0</c:v>
                </c:pt>
                <c:pt idx="60197">
                  <c:v>0</c:v>
                </c:pt>
                <c:pt idx="60198">
                  <c:v>0</c:v>
                </c:pt>
                <c:pt idx="60199">
                  <c:v>0</c:v>
                </c:pt>
                <c:pt idx="60200">
                  <c:v>0</c:v>
                </c:pt>
                <c:pt idx="60201">
                  <c:v>0</c:v>
                </c:pt>
                <c:pt idx="60202">
                  <c:v>4.0259264607119497E-2</c:v>
                </c:pt>
                <c:pt idx="60203">
                  <c:v>0.10947640943672109</c:v>
                </c:pt>
                <c:pt idx="60204">
                  <c:v>1.1360343911084738</c:v>
                </c:pt>
                <c:pt idx="60205">
                  <c:v>1.5024140856794379</c:v>
                </c:pt>
                <c:pt idx="60206">
                  <c:v>0.91099583817191088</c:v>
                </c:pt>
                <c:pt idx="60207">
                  <c:v>0.63300498459628574</c:v>
                </c:pt>
                <c:pt idx="60208">
                  <c:v>0.80993496107676077</c:v>
                </c:pt>
                <c:pt idx="60209">
                  <c:v>0.58218188110705316</c:v>
                </c:pt>
                <c:pt idx="60210">
                  <c:v>0.13702234635886801</c:v>
                </c:pt>
                <c:pt idx="60211">
                  <c:v>2.2818176287746333E-2</c:v>
                </c:pt>
                <c:pt idx="60212">
                  <c:v>0</c:v>
                </c:pt>
                <c:pt idx="60213">
                  <c:v>0</c:v>
                </c:pt>
                <c:pt idx="60214">
                  <c:v>0</c:v>
                </c:pt>
                <c:pt idx="60215">
                  <c:v>0</c:v>
                </c:pt>
                <c:pt idx="60216">
                  <c:v>0</c:v>
                </c:pt>
                <c:pt idx="60217">
                  <c:v>0</c:v>
                </c:pt>
                <c:pt idx="60218">
                  <c:v>0</c:v>
                </c:pt>
                <c:pt idx="60219">
                  <c:v>0</c:v>
                </c:pt>
                <c:pt idx="60220">
                  <c:v>0</c:v>
                </c:pt>
                <c:pt idx="60221">
                  <c:v>0</c:v>
                </c:pt>
                <c:pt idx="60222">
                  <c:v>0</c:v>
                </c:pt>
                <c:pt idx="60223">
                  <c:v>0</c:v>
                </c:pt>
                <c:pt idx="60224">
                  <c:v>0</c:v>
                </c:pt>
                <c:pt idx="60225">
                  <c:v>1.1344537849907787E-2</c:v>
                </c:pt>
                <c:pt idx="60226">
                  <c:v>1.6998544137942728E-2</c:v>
                </c:pt>
                <c:pt idx="60227">
                  <c:v>0.30501719258277588</c:v>
                </c:pt>
                <c:pt idx="60228">
                  <c:v>0.84478641259236653</c:v>
                </c:pt>
                <c:pt idx="60229">
                  <c:v>1.373828051312741</c:v>
                </c:pt>
                <c:pt idx="60230">
                  <c:v>1.6709699950120083</c:v>
                </c:pt>
                <c:pt idx="60231">
                  <c:v>1.0754975005402492</c:v>
                </c:pt>
                <c:pt idx="60232">
                  <c:v>2.032469313334162</c:v>
                </c:pt>
                <c:pt idx="60233">
                  <c:v>1.5097058631714817</c:v>
                </c:pt>
                <c:pt idx="60234">
                  <c:v>0.65418207770642578</c:v>
                </c:pt>
                <c:pt idx="60235">
                  <c:v>0.11946214843715101</c:v>
                </c:pt>
                <c:pt idx="60236">
                  <c:v>0</c:v>
                </c:pt>
                <c:pt idx="60237">
                  <c:v>0</c:v>
                </c:pt>
                <c:pt idx="60238">
                  <c:v>0</c:v>
                </c:pt>
                <c:pt idx="60239">
                  <c:v>0</c:v>
                </c:pt>
                <c:pt idx="60240">
                  <c:v>0</c:v>
                </c:pt>
                <c:pt idx="60241">
                  <c:v>0</c:v>
                </c:pt>
                <c:pt idx="60242">
                  <c:v>0</c:v>
                </c:pt>
                <c:pt idx="60243">
                  <c:v>0</c:v>
                </c:pt>
                <c:pt idx="60244">
                  <c:v>0</c:v>
                </c:pt>
                <c:pt idx="60245">
                  <c:v>0</c:v>
                </c:pt>
                <c:pt idx="60246">
                  <c:v>0</c:v>
                </c:pt>
                <c:pt idx="60247">
                  <c:v>0</c:v>
                </c:pt>
                <c:pt idx="60248">
                  <c:v>0</c:v>
                </c:pt>
                <c:pt idx="60249">
                  <c:v>0</c:v>
                </c:pt>
                <c:pt idx="60250">
                  <c:v>5.7338752036844654E-3</c:v>
                </c:pt>
                <c:pt idx="60251">
                  <c:v>0.66883965073313423</c:v>
                </c:pt>
                <c:pt idx="60252">
                  <c:v>2.8773433894955849</c:v>
                </c:pt>
                <c:pt idx="60253">
                  <c:v>2.2075158279341975</c:v>
                </c:pt>
                <c:pt idx="60254">
                  <c:v>1.3779874023639371</c:v>
                </c:pt>
                <c:pt idx="60255">
                  <c:v>4.6017580422548887</c:v>
                </c:pt>
                <c:pt idx="60256">
                  <c:v>4.1697566258757126</c:v>
                </c:pt>
                <c:pt idx="60257">
                  <c:v>2.7350888657796704</c:v>
                </c:pt>
                <c:pt idx="60258">
                  <c:v>0.80813648780785829</c:v>
                </c:pt>
                <c:pt idx="60259">
                  <c:v>2.867419477451446E-2</c:v>
                </c:pt>
                <c:pt idx="60260">
                  <c:v>0</c:v>
                </c:pt>
                <c:pt idx="60261">
                  <c:v>0</c:v>
                </c:pt>
                <c:pt idx="60262">
                  <c:v>0</c:v>
                </c:pt>
                <c:pt idx="60263">
                  <c:v>0</c:v>
                </c:pt>
                <c:pt idx="60264">
                  <c:v>0</c:v>
                </c:pt>
                <c:pt idx="60265">
                  <c:v>0</c:v>
                </c:pt>
                <c:pt idx="60266">
                  <c:v>0</c:v>
                </c:pt>
                <c:pt idx="60267">
                  <c:v>0</c:v>
                </c:pt>
                <c:pt idx="60268">
                  <c:v>0</c:v>
                </c:pt>
                <c:pt idx="60269">
                  <c:v>0</c:v>
                </c:pt>
                <c:pt idx="60270">
                  <c:v>0</c:v>
                </c:pt>
                <c:pt idx="60271">
                  <c:v>0</c:v>
                </c:pt>
                <c:pt idx="60272">
                  <c:v>0</c:v>
                </c:pt>
                <c:pt idx="60273">
                  <c:v>0</c:v>
                </c:pt>
                <c:pt idx="60274">
                  <c:v>1.7393995571821055E-2</c:v>
                </c:pt>
                <c:pt idx="60275">
                  <c:v>0.85068609687055163</c:v>
                </c:pt>
                <c:pt idx="60276">
                  <c:v>2.5375995320389304</c:v>
                </c:pt>
                <c:pt idx="60277">
                  <c:v>3.9158111252338395</c:v>
                </c:pt>
                <c:pt idx="60278">
                  <c:v>2.7003612774424912</c:v>
                </c:pt>
                <c:pt idx="60279">
                  <c:v>1.4680695264428349</c:v>
                </c:pt>
                <c:pt idx="60280">
                  <c:v>2.514132855870634</c:v>
                </c:pt>
                <c:pt idx="60281">
                  <c:v>2.5279536700400982</c:v>
                </c:pt>
                <c:pt idx="60282">
                  <c:v>0.68817426493125566</c:v>
                </c:pt>
                <c:pt idx="60283">
                  <c:v>0</c:v>
                </c:pt>
                <c:pt idx="60284">
                  <c:v>0</c:v>
                </c:pt>
                <c:pt idx="60285">
                  <c:v>0</c:v>
                </c:pt>
                <c:pt idx="60286">
                  <c:v>0</c:v>
                </c:pt>
                <c:pt idx="60287">
                  <c:v>0</c:v>
                </c:pt>
                <c:pt idx="60288">
                  <c:v>0</c:v>
                </c:pt>
                <c:pt idx="60289">
                  <c:v>0</c:v>
                </c:pt>
                <c:pt idx="60290">
                  <c:v>0</c:v>
                </c:pt>
                <c:pt idx="60291">
                  <c:v>0</c:v>
                </c:pt>
                <c:pt idx="60292">
                  <c:v>0</c:v>
                </c:pt>
                <c:pt idx="60293">
                  <c:v>0</c:v>
                </c:pt>
                <c:pt idx="60294">
                  <c:v>0</c:v>
                </c:pt>
                <c:pt idx="60295">
                  <c:v>0</c:v>
                </c:pt>
                <c:pt idx="60296">
                  <c:v>0</c:v>
                </c:pt>
                <c:pt idx="60297">
                  <c:v>0</c:v>
                </c:pt>
                <c:pt idx="60298">
                  <c:v>1.7577787534847004E-2</c:v>
                </c:pt>
                <c:pt idx="60299">
                  <c:v>0.25750379433312304</c:v>
                </c:pt>
                <c:pt idx="60300">
                  <c:v>0.67006813320951708</c:v>
                </c:pt>
                <c:pt idx="60301">
                  <c:v>0.92405674711332941</c:v>
                </c:pt>
                <c:pt idx="60302">
                  <c:v>0.8822480706168162</c:v>
                </c:pt>
                <c:pt idx="60303">
                  <c:v>0.63885327086499566</c:v>
                </c:pt>
                <c:pt idx="60304">
                  <c:v>0.53295818786347837</c:v>
                </c:pt>
                <c:pt idx="60305">
                  <c:v>0.37075339632972798</c:v>
                </c:pt>
                <c:pt idx="60306">
                  <c:v>0.12771050492654878</c:v>
                </c:pt>
                <c:pt idx="60307">
                  <c:v>0</c:v>
                </c:pt>
                <c:pt idx="60308">
                  <c:v>0</c:v>
                </c:pt>
                <c:pt idx="60309">
                  <c:v>0</c:v>
                </c:pt>
                <c:pt idx="60310">
                  <c:v>0</c:v>
                </c:pt>
                <c:pt idx="60311">
                  <c:v>0</c:v>
                </c:pt>
                <c:pt idx="60312">
                  <c:v>0</c:v>
                </c:pt>
                <c:pt idx="60313">
                  <c:v>0</c:v>
                </c:pt>
                <c:pt idx="60314">
                  <c:v>0</c:v>
                </c:pt>
                <c:pt idx="60315">
                  <c:v>0</c:v>
                </c:pt>
                <c:pt idx="60316">
                  <c:v>0</c:v>
                </c:pt>
                <c:pt idx="60317">
                  <c:v>0</c:v>
                </c:pt>
                <c:pt idx="60318">
                  <c:v>0</c:v>
                </c:pt>
                <c:pt idx="60319">
                  <c:v>0</c:v>
                </c:pt>
                <c:pt idx="60320">
                  <c:v>0</c:v>
                </c:pt>
                <c:pt idx="60321">
                  <c:v>0</c:v>
                </c:pt>
                <c:pt idx="60322">
                  <c:v>0</c:v>
                </c:pt>
                <c:pt idx="60323">
                  <c:v>0</c:v>
                </c:pt>
                <c:pt idx="60324">
                  <c:v>0</c:v>
                </c:pt>
                <c:pt idx="60325">
                  <c:v>0</c:v>
                </c:pt>
                <c:pt idx="60326">
                  <c:v>0</c:v>
                </c:pt>
                <c:pt idx="60327">
                  <c:v>0</c:v>
                </c:pt>
                <c:pt idx="60328">
                  <c:v>0</c:v>
                </c:pt>
                <c:pt idx="60329">
                  <c:v>0</c:v>
                </c:pt>
                <c:pt idx="60330">
                  <c:v>0</c:v>
                </c:pt>
                <c:pt idx="60331">
                  <c:v>0</c:v>
                </c:pt>
                <c:pt idx="60332">
                  <c:v>0</c:v>
                </c:pt>
                <c:pt idx="60333">
                  <c:v>0</c:v>
                </c:pt>
                <c:pt idx="60334">
                  <c:v>0</c:v>
                </c:pt>
                <c:pt idx="60335">
                  <c:v>0</c:v>
                </c:pt>
                <c:pt idx="60336">
                  <c:v>0</c:v>
                </c:pt>
                <c:pt idx="60337">
                  <c:v>0</c:v>
                </c:pt>
                <c:pt idx="60338">
                  <c:v>0</c:v>
                </c:pt>
                <c:pt idx="60339">
                  <c:v>0</c:v>
                </c:pt>
                <c:pt idx="60340">
                  <c:v>0</c:v>
                </c:pt>
                <c:pt idx="60341">
                  <c:v>0</c:v>
                </c:pt>
                <c:pt idx="60342">
                  <c:v>0</c:v>
                </c:pt>
                <c:pt idx="60343">
                  <c:v>0</c:v>
                </c:pt>
                <c:pt idx="60344">
                  <c:v>0</c:v>
                </c:pt>
                <c:pt idx="60345">
                  <c:v>0</c:v>
                </c:pt>
                <c:pt idx="60346">
                  <c:v>0</c:v>
                </c:pt>
                <c:pt idx="60347">
                  <c:v>0</c:v>
                </c:pt>
                <c:pt idx="60348">
                  <c:v>0</c:v>
                </c:pt>
                <c:pt idx="60349">
                  <c:v>0</c:v>
                </c:pt>
                <c:pt idx="60350">
                  <c:v>0</c:v>
                </c:pt>
                <c:pt idx="60351">
                  <c:v>0</c:v>
                </c:pt>
                <c:pt idx="60352">
                  <c:v>0</c:v>
                </c:pt>
                <c:pt idx="60353">
                  <c:v>0</c:v>
                </c:pt>
                <c:pt idx="60354">
                  <c:v>0</c:v>
                </c:pt>
                <c:pt idx="60355">
                  <c:v>0</c:v>
                </c:pt>
                <c:pt idx="60356">
                  <c:v>0</c:v>
                </c:pt>
                <c:pt idx="60357">
                  <c:v>0</c:v>
                </c:pt>
                <c:pt idx="60358">
                  <c:v>0</c:v>
                </c:pt>
                <c:pt idx="60359">
                  <c:v>0</c:v>
                </c:pt>
                <c:pt idx="60360">
                  <c:v>0</c:v>
                </c:pt>
                <c:pt idx="60361">
                  <c:v>0</c:v>
                </c:pt>
                <c:pt idx="60362">
                  <c:v>0</c:v>
                </c:pt>
                <c:pt idx="60363">
                  <c:v>0</c:v>
                </c:pt>
                <c:pt idx="60364">
                  <c:v>0</c:v>
                </c:pt>
                <c:pt idx="60365">
                  <c:v>0</c:v>
                </c:pt>
                <c:pt idx="60366">
                  <c:v>0</c:v>
                </c:pt>
                <c:pt idx="60367">
                  <c:v>0</c:v>
                </c:pt>
                <c:pt idx="60368">
                  <c:v>0</c:v>
                </c:pt>
                <c:pt idx="60369">
                  <c:v>0</c:v>
                </c:pt>
                <c:pt idx="60370">
                  <c:v>1.1485911405386641E-2</c:v>
                </c:pt>
                <c:pt idx="60371">
                  <c:v>0.36137386340213706</c:v>
                </c:pt>
                <c:pt idx="60372">
                  <c:v>2.1311207220682475</c:v>
                </c:pt>
                <c:pt idx="60373">
                  <c:v>3.7141275563595371</c:v>
                </c:pt>
                <c:pt idx="60374">
                  <c:v>2.1947387271108716</c:v>
                </c:pt>
                <c:pt idx="60375">
                  <c:v>1.6157275681285566</c:v>
                </c:pt>
                <c:pt idx="60376">
                  <c:v>1.6849694183509563</c:v>
                </c:pt>
                <c:pt idx="60377">
                  <c:v>1.5817210350573194</c:v>
                </c:pt>
                <c:pt idx="60378">
                  <c:v>0.24630654468875979</c:v>
                </c:pt>
                <c:pt idx="60379">
                  <c:v>0</c:v>
                </c:pt>
                <c:pt idx="60380">
                  <c:v>0</c:v>
                </c:pt>
                <c:pt idx="60381">
                  <c:v>0</c:v>
                </c:pt>
                <c:pt idx="60382">
                  <c:v>0</c:v>
                </c:pt>
                <c:pt idx="60383">
                  <c:v>0</c:v>
                </c:pt>
                <c:pt idx="60384">
                  <c:v>0</c:v>
                </c:pt>
                <c:pt idx="60385">
                  <c:v>0</c:v>
                </c:pt>
                <c:pt idx="60386">
                  <c:v>0</c:v>
                </c:pt>
                <c:pt idx="60387">
                  <c:v>0</c:v>
                </c:pt>
                <c:pt idx="60388">
                  <c:v>0</c:v>
                </c:pt>
                <c:pt idx="60389">
                  <c:v>0</c:v>
                </c:pt>
                <c:pt idx="60390">
                  <c:v>0</c:v>
                </c:pt>
                <c:pt idx="60391">
                  <c:v>0</c:v>
                </c:pt>
                <c:pt idx="60392">
                  <c:v>0</c:v>
                </c:pt>
                <c:pt idx="60393">
                  <c:v>0</c:v>
                </c:pt>
                <c:pt idx="60394">
                  <c:v>1.1791039595265444E-2</c:v>
                </c:pt>
                <c:pt idx="60395">
                  <c:v>0.29968517861009664</c:v>
                </c:pt>
                <c:pt idx="60396">
                  <c:v>0.66774223347316297</c:v>
                </c:pt>
                <c:pt idx="60397">
                  <c:v>1.2100359709549742</c:v>
                </c:pt>
                <c:pt idx="60398">
                  <c:v>2.5532246431259593</c:v>
                </c:pt>
                <c:pt idx="60399">
                  <c:v>2.7675084126645677</c:v>
                </c:pt>
                <c:pt idx="60400">
                  <c:v>2.9150788317034233</c:v>
                </c:pt>
                <c:pt idx="60401">
                  <c:v>1.333828546356814</c:v>
                </c:pt>
                <c:pt idx="60402">
                  <c:v>0.18704112823954405</c:v>
                </c:pt>
                <c:pt idx="60403">
                  <c:v>0</c:v>
                </c:pt>
                <c:pt idx="60404">
                  <c:v>0</c:v>
                </c:pt>
                <c:pt idx="60405">
                  <c:v>0</c:v>
                </c:pt>
                <c:pt idx="60406">
                  <c:v>0</c:v>
                </c:pt>
                <c:pt idx="60407">
                  <c:v>0</c:v>
                </c:pt>
                <c:pt idx="60408">
                  <c:v>0</c:v>
                </c:pt>
                <c:pt idx="60409">
                  <c:v>0</c:v>
                </c:pt>
                <c:pt idx="60410">
                  <c:v>0</c:v>
                </c:pt>
                <c:pt idx="60411">
                  <c:v>0</c:v>
                </c:pt>
                <c:pt idx="60412">
                  <c:v>0</c:v>
                </c:pt>
                <c:pt idx="60413">
                  <c:v>0</c:v>
                </c:pt>
                <c:pt idx="60414">
                  <c:v>0</c:v>
                </c:pt>
                <c:pt idx="60415">
                  <c:v>0</c:v>
                </c:pt>
                <c:pt idx="60416">
                  <c:v>0</c:v>
                </c:pt>
                <c:pt idx="60417">
                  <c:v>0</c:v>
                </c:pt>
                <c:pt idx="60418">
                  <c:v>1.1764174497253491E-2</c:v>
                </c:pt>
                <c:pt idx="60419">
                  <c:v>0.31075495943276671</c:v>
                </c:pt>
                <c:pt idx="60420">
                  <c:v>1.3062534808645001</c:v>
                </c:pt>
                <c:pt idx="60421">
                  <c:v>2.3590782819646132</c:v>
                </c:pt>
                <c:pt idx="60422">
                  <c:v>2.6807305133507624</c:v>
                </c:pt>
                <c:pt idx="60423">
                  <c:v>2.6259439882481179</c:v>
                </c:pt>
                <c:pt idx="60424">
                  <c:v>1.776662095246841</c:v>
                </c:pt>
                <c:pt idx="60425">
                  <c:v>0.85207363062268748</c:v>
                </c:pt>
                <c:pt idx="60426">
                  <c:v>0.55664881315855363</c:v>
                </c:pt>
                <c:pt idx="60427">
                  <c:v>0</c:v>
                </c:pt>
                <c:pt idx="60428">
                  <c:v>0</c:v>
                </c:pt>
                <c:pt idx="60429">
                  <c:v>0</c:v>
                </c:pt>
                <c:pt idx="60430">
                  <c:v>0</c:v>
                </c:pt>
                <c:pt idx="60431">
                  <c:v>0</c:v>
                </c:pt>
                <c:pt idx="60432">
                  <c:v>0</c:v>
                </c:pt>
                <c:pt idx="60433">
                  <c:v>0</c:v>
                </c:pt>
                <c:pt idx="60434">
                  <c:v>0</c:v>
                </c:pt>
                <c:pt idx="60435">
                  <c:v>0</c:v>
                </c:pt>
                <c:pt idx="60436">
                  <c:v>0</c:v>
                </c:pt>
                <c:pt idx="60437">
                  <c:v>0</c:v>
                </c:pt>
                <c:pt idx="60438">
                  <c:v>0</c:v>
                </c:pt>
                <c:pt idx="60439">
                  <c:v>0</c:v>
                </c:pt>
                <c:pt idx="60440">
                  <c:v>0</c:v>
                </c:pt>
                <c:pt idx="60441">
                  <c:v>0</c:v>
                </c:pt>
                <c:pt idx="60442">
                  <c:v>1.7811204744424044E-2</c:v>
                </c:pt>
                <c:pt idx="60443">
                  <c:v>0.18920029074651526</c:v>
                </c:pt>
                <c:pt idx="60444">
                  <c:v>1.285846663726862</c:v>
                </c:pt>
                <c:pt idx="60445">
                  <c:v>2.8733889767810328</c:v>
                </c:pt>
                <c:pt idx="60446">
                  <c:v>3.819456560609809</c:v>
                </c:pt>
                <c:pt idx="60447">
                  <c:v>4.5081240190682763</c:v>
                </c:pt>
                <c:pt idx="60448">
                  <c:v>3.6902409077876919</c:v>
                </c:pt>
                <c:pt idx="60449">
                  <c:v>2.1713882694815507</c:v>
                </c:pt>
                <c:pt idx="60450">
                  <c:v>0.35972773630504962</c:v>
                </c:pt>
                <c:pt idx="60451">
                  <c:v>0</c:v>
                </c:pt>
                <c:pt idx="60452">
                  <c:v>0</c:v>
                </c:pt>
                <c:pt idx="60453">
                  <c:v>0</c:v>
                </c:pt>
                <c:pt idx="60454">
                  <c:v>0</c:v>
                </c:pt>
                <c:pt idx="60455">
                  <c:v>0</c:v>
                </c:pt>
                <c:pt idx="60456">
                  <c:v>0</c:v>
                </c:pt>
                <c:pt idx="60457">
                  <c:v>0</c:v>
                </c:pt>
                <c:pt idx="60458">
                  <c:v>0</c:v>
                </c:pt>
                <c:pt idx="60459">
                  <c:v>0</c:v>
                </c:pt>
                <c:pt idx="60460">
                  <c:v>0</c:v>
                </c:pt>
                <c:pt idx="60461">
                  <c:v>0</c:v>
                </c:pt>
                <c:pt idx="60462">
                  <c:v>0</c:v>
                </c:pt>
                <c:pt idx="60463">
                  <c:v>0</c:v>
                </c:pt>
                <c:pt idx="60464">
                  <c:v>0</c:v>
                </c:pt>
                <c:pt idx="60465">
                  <c:v>0</c:v>
                </c:pt>
                <c:pt idx="60466">
                  <c:v>5.7985196015378423E-3</c:v>
                </c:pt>
                <c:pt idx="60467">
                  <c:v>0.60428882438897114</c:v>
                </c:pt>
                <c:pt idx="60468">
                  <c:v>0.97728174265647527</c:v>
                </c:pt>
                <c:pt idx="60469">
                  <c:v>1.8293614818297266</c:v>
                </c:pt>
                <c:pt idx="60470">
                  <c:v>3.3530548400704916</c:v>
                </c:pt>
                <c:pt idx="60471">
                  <c:v>2.4174917054073126</c:v>
                </c:pt>
                <c:pt idx="60472">
                  <c:v>2.0850935549931284</c:v>
                </c:pt>
                <c:pt idx="60473">
                  <c:v>1.1895161040973345</c:v>
                </c:pt>
                <c:pt idx="60474">
                  <c:v>0.24433046310884077</c:v>
                </c:pt>
                <c:pt idx="60475">
                  <c:v>0</c:v>
                </c:pt>
                <c:pt idx="60476">
                  <c:v>0</c:v>
                </c:pt>
                <c:pt idx="60477">
                  <c:v>0</c:v>
                </c:pt>
                <c:pt idx="60478">
                  <c:v>0</c:v>
                </c:pt>
                <c:pt idx="60479">
                  <c:v>0</c:v>
                </c:pt>
                <c:pt idx="60480">
                  <c:v>0</c:v>
                </c:pt>
                <c:pt idx="60481">
                  <c:v>0</c:v>
                </c:pt>
                <c:pt idx="60482">
                  <c:v>0</c:v>
                </c:pt>
                <c:pt idx="60483">
                  <c:v>0</c:v>
                </c:pt>
                <c:pt idx="60484">
                  <c:v>0</c:v>
                </c:pt>
                <c:pt idx="60485">
                  <c:v>0</c:v>
                </c:pt>
                <c:pt idx="60486">
                  <c:v>0</c:v>
                </c:pt>
                <c:pt idx="60487">
                  <c:v>0</c:v>
                </c:pt>
                <c:pt idx="60488">
                  <c:v>0</c:v>
                </c:pt>
                <c:pt idx="60489">
                  <c:v>0</c:v>
                </c:pt>
                <c:pt idx="60490">
                  <c:v>0</c:v>
                </c:pt>
                <c:pt idx="60491">
                  <c:v>0.2034020269052727</c:v>
                </c:pt>
                <c:pt idx="60492">
                  <c:v>0.72468001622786371</c:v>
                </c:pt>
                <c:pt idx="60493">
                  <c:v>1.8930210371333471</c:v>
                </c:pt>
                <c:pt idx="60494">
                  <c:v>4.0049861517946006</c:v>
                </c:pt>
                <c:pt idx="60495">
                  <c:v>4.2459234274400499</c:v>
                </c:pt>
                <c:pt idx="60496">
                  <c:v>3.7177185141751719</c:v>
                </c:pt>
                <c:pt idx="60497">
                  <c:v>2.223115459664522</c:v>
                </c:pt>
                <c:pt idx="60498">
                  <c:v>0.58583122023732237</c:v>
                </c:pt>
                <c:pt idx="60499">
                  <c:v>0</c:v>
                </c:pt>
                <c:pt idx="60500">
                  <c:v>0</c:v>
                </c:pt>
                <c:pt idx="60501">
                  <c:v>0</c:v>
                </c:pt>
                <c:pt idx="60502">
                  <c:v>0</c:v>
                </c:pt>
                <c:pt idx="60503">
                  <c:v>0</c:v>
                </c:pt>
                <c:pt idx="60504">
                  <c:v>0</c:v>
                </c:pt>
                <c:pt idx="60505">
                  <c:v>0</c:v>
                </c:pt>
                <c:pt idx="60506">
                  <c:v>0</c:v>
                </c:pt>
                <c:pt idx="60507">
                  <c:v>0</c:v>
                </c:pt>
                <c:pt idx="60508">
                  <c:v>0</c:v>
                </c:pt>
                <c:pt idx="60509">
                  <c:v>0</c:v>
                </c:pt>
                <c:pt idx="60510">
                  <c:v>0</c:v>
                </c:pt>
                <c:pt idx="60511">
                  <c:v>0</c:v>
                </c:pt>
                <c:pt idx="60512">
                  <c:v>0</c:v>
                </c:pt>
                <c:pt idx="60513">
                  <c:v>0</c:v>
                </c:pt>
                <c:pt idx="60514">
                  <c:v>1.7228686661857315E-2</c:v>
                </c:pt>
                <c:pt idx="60515">
                  <c:v>0.25891924891789536</c:v>
                </c:pt>
                <c:pt idx="60516">
                  <c:v>1.160514525456031</c:v>
                </c:pt>
                <c:pt idx="60517">
                  <c:v>3.3444771055025662</c:v>
                </c:pt>
                <c:pt idx="60518">
                  <c:v>3.6800225669487521</c:v>
                </c:pt>
                <c:pt idx="60519">
                  <c:v>4.1374137363286216</c:v>
                </c:pt>
                <c:pt idx="60520">
                  <c:v>2.858465478388351</c:v>
                </c:pt>
                <c:pt idx="60521">
                  <c:v>0.91811488453657986</c:v>
                </c:pt>
                <c:pt idx="60522">
                  <c:v>0.25656398121259116</c:v>
                </c:pt>
                <c:pt idx="60523">
                  <c:v>0</c:v>
                </c:pt>
                <c:pt idx="60524">
                  <c:v>0</c:v>
                </c:pt>
                <c:pt idx="60525">
                  <c:v>0</c:v>
                </c:pt>
                <c:pt idx="60526">
                  <c:v>0</c:v>
                </c:pt>
                <c:pt idx="60527">
                  <c:v>0</c:v>
                </c:pt>
                <c:pt idx="60528">
                  <c:v>0</c:v>
                </c:pt>
                <c:pt idx="60529">
                  <c:v>0</c:v>
                </c:pt>
                <c:pt idx="60530">
                  <c:v>0</c:v>
                </c:pt>
                <c:pt idx="60531">
                  <c:v>0</c:v>
                </c:pt>
                <c:pt idx="60532">
                  <c:v>0</c:v>
                </c:pt>
                <c:pt idx="60533">
                  <c:v>0</c:v>
                </c:pt>
                <c:pt idx="60534">
                  <c:v>0</c:v>
                </c:pt>
                <c:pt idx="60535">
                  <c:v>0</c:v>
                </c:pt>
                <c:pt idx="60536">
                  <c:v>0</c:v>
                </c:pt>
                <c:pt idx="60537">
                  <c:v>0</c:v>
                </c:pt>
                <c:pt idx="60538">
                  <c:v>3.4447720897549897E-2</c:v>
                </c:pt>
                <c:pt idx="60539">
                  <c:v>0.26880084944157395</c:v>
                </c:pt>
                <c:pt idx="60540">
                  <c:v>0.50225115819614929</c:v>
                </c:pt>
                <c:pt idx="60541">
                  <c:v>1.8564946919556602</c:v>
                </c:pt>
                <c:pt idx="60542">
                  <c:v>3.6593165759714843</c:v>
                </c:pt>
                <c:pt idx="60543">
                  <c:v>3.3001894072310316</c:v>
                </c:pt>
                <c:pt idx="60544">
                  <c:v>3.4535387461771379</c:v>
                </c:pt>
                <c:pt idx="60545">
                  <c:v>1.8772679075309127</c:v>
                </c:pt>
                <c:pt idx="60546">
                  <c:v>0.42318378043550547</c:v>
                </c:pt>
                <c:pt idx="60547">
                  <c:v>0</c:v>
                </c:pt>
                <c:pt idx="60548">
                  <c:v>0</c:v>
                </c:pt>
                <c:pt idx="60549">
                  <c:v>0</c:v>
                </c:pt>
                <c:pt idx="60550">
                  <c:v>0</c:v>
                </c:pt>
                <c:pt idx="60551">
                  <c:v>0</c:v>
                </c:pt>
                <c:pt idx="60552">
                  <c:v>0</c:v>
                </c:pt>
                <c:pt idx="60553">
                  <c:v>0</c:v>
                </c:pt>
                <c:pt idx="60554">
                  <c:v>0</c:v>
                </c:pt>
                <c:pt idx="60555">
                  <c:v>0</c:v>
                </c:pt>
                <c:pt idx="60556">
                  <c:v>0</c:v>
                </c:pt>
                <c:pt idx="60557">
                  <c:v>0</c:v>
                </c:pt>
                <c:pt idx="60558">
                  <c:v>0</c:v>
                </c:pt>
                <c:pt idx="60559">
                  <c:v>0</c:v>
                </c:pt>
                <c:pt idx="60560">
                  <c:v>0</c:v>
                </c:pt>
                <c:pt idx="60561">
                  <c:v>0</c:v>
                </c:pt>
                <c:pt idx="60562">
                  <c:v>2.9551389915114586E-2</c:v>
                </c:pt>
                <c:pt idx="60563">
                  <c:v>0.37044985665093183</c:v>
                </c:pt>
                <c:pt idx="60564">
                  <c:v>2.3342878945093033</c:v>
                </c:pt>
                <c:pt idx="60565">
                  <c:v>3.5315357919853736</c:v>
                </c:pt>
                <c:pt idx="60566">
                  <c:v>4.5346394258076854</c:v>
                </c:pt>
                <c:pt idx="60567">
                  <c:v>4.3482525282858555</c:v>
                </c:pt>
                <c:pt idx="60568">
                  <c:v>3.3002573083835225</c:v>
                </c:pt>
                <c:pt idx="60569">
                  <c:v>1.2101570763959086</c:v>
                </c:pt>
                <c:pt idx="60570">
                  <c:v>0.49099309398671914</c:v>
                </c:pt>
                <c:pt idx="60571">
                  <c:v>0</c:v>
                </c:pt>
                <c:pt idx="60572">
                  <c:v>0</c:v>
                </c:pt>
                <c:pt idx="60573">
                  <c:v>0</c:v>
                </c:pt>
                <c:pt idx="60574">
                  <c:v>0</c:v>
                </c:pt>
                <c:pt idx="60575">
                  <c:v>0</c:v>
                </c:pt>
                <c:pt idx="60576">
                  <c:v>0</c:v>
                </c:pt>
                <c:pt idx="60577">
                  <c:v>0</c:v>
                </c:pt>
                <c:pt idx="60578">
                  <c:v>0</c:v>
                </c:pt>
                <c:pt idx="60579">
                  <c:v>0</c:v>
                </c:pt>
                <c:pt idx="60580">
                  <c:v>0</c:v>
                </c:pt>
                <c:pt idx="60581">
                  <c:v>0</c:v>
                </c:pt>
                <c:pt idx="60582">
                  <c:v>0</c:v>
                </c:pt>
                <c:pt idx="60583">
                  <c:v>0</c:v>
                </c:pt>
                <c:pt idx="60584">
                  <c:v>0</c:v>
                </c:pt>
                <c:pt idx="60585">
                  <c:v>0</c:v>
                </c:pt>
                <c:pt idx="60586">
                  <c:v>5.9282418703511305E-3</c:v>
                </c:pt>
                <c:pt idx="60587">
                  <c:v>0.52512364013493729</c:v>
                </c:pt>
                <c:pt idx="60588">
                  <c:v>2.0193691976374293</c:v>
                </c:pt>
                <c:pt idx="60589">
                  <c:v>3.7875584023531941</c:v>
                </c:pt>
                <c:pt idx="60590">
                  <c:v>4.5935245331381829</c:v>
                </c:pt>
                <c:pt idx="60591">
                  <c:v>4.765153722086187</c:v>
                </c:pt>
                <c:pt idx="60592">
                  <c:v>2.6955271262065237</c:v>
                </c:pt>
                <c:pt idx="60593">
                  <c:v>1.1002955098583869</c:v>
                </c:pt>
                <c:pt idx="60594">
                  <c:v>0.49826396423607539</c:v>
                </c:pt>
                <c:pt idx="60595">
                  <c:v>0</c:v>
                </c:pt>
                <c:pt idx="60596">
                  <c:v>0</c:v>
                </c:pt>
                <c:pt idx="60597">
                  <c:v>0</c:v>
                </c:pt>
                <c:pt idx="60598">
                  <c:v>0</c:v>
                </c:pt>
                <c:pt idx="60599">
                  <c:v>0</c:v>
                </c:pt>
                <c:pt idx="60600">
                  <c:v>0</c:v>
                </c:pt>
                <c:pt idx="60601">
                  <c:v>0</c:v>
                </c:pt>
                <c:pt idx="60602">
                  <c:v>0</c:v>
                </c:pt>
                <c:pt idx="60603">
                  <c:v>0</c:v>
                </c:pt>
                <c:pt idx="60604">
                  <c:v>0</c:v>
                </c:pt>
                <c:pt idx="60605">
                  <c:v>0</c:v>
                </c:pt>
                <c:pt idx="60606">
                  <c:v>0</c:v>
                </c:pt>
                <c:pt idx="60607">
                  <c:v>0</c:v>
                </c:pt>
                <c:pt idx="60608">
                  <c:v>0</c:v>
                </c:pt>
                <c:pt idx="60609">
                  <c:v>0</c:v>
                </c:pt>
                <c:pt idx="60610">
                  <c:v>0</c:v>
                </c:pt>
                <c:pt idx="60611">
                  <c:v>0.33204364476123016</c:v>
                </c:pt>
                <c:pt idx="60612">
                  <c:v>1.647952291462325</c:v>
                </c:pt>
                <c:pt idx="60613">
                  <c:v>3.0738732242248741</c:v>
                </c:pt>
                <c:pt idx="60614">
                  <c:v>3.3569978051089127</c:v>
                </c:pt>
                <c:pt idx="60615">
                  <c:v>3.8063154417096552</c:v>
                </c:pt>
                <c:pt idx="60616">
                  <c:v>3.117446394389813</c:v>
                </c:pt>
                <c:pt idx="60617">
                  <c:v>1.9735618159556645</c:v>
                </c:pt>
                <c:pt idx="60618">
                  <c:v>0.44898634828995981</c:v>
                </c:pt>
                <c:pt idx="60619">
                  <c:v>0</c:v>
                </c:pt>
                <c:pt idx="60620">
                  <c:v>0</c:v>
                </c:pt>
                <c:pt idx="60621">
                  <c:v>0</c:v>
                </c:pt>
                <c:pt idx="60622">
                  <c:v>0</c:v>
                </c:pt>
                <c:pt idx="60623">
                  <c:v>0</c:v>
                </c:pt>
                <c:pt idx="60624">
                  <c:v>0</c:v>
                </c:pt>
                <c:pt idx="60625">
                  <c:v>0</c:v>
                </c:pt>
                <c:pt idx="60626">
                  <c:v>0</c:v>
                </c:pt>
                <c:pt idx="60627">
                  <c:v>0</c:v>
                </c:pt>
                <c:pt idx="60628">
                  <c:v>0</c:v>
                </c:pt>
                <c:pt idx="60629">
                  <c:v>0</c:v>
                </c:pt>
                <c:pt idx="60630">
                  <c:v>0</c:v>
                </c:pt>
                <c:pt idx="60631">
                  <c:v>0</c:v>
                </c:pt>
                <c:pt idx="60632">
                  <c:v>0</c:v>
                </c:pt>
                <c:pt idx="60633">
                  <c:v>0</c:v>
                </c:pt>
                <c:pt idx="60634">
                  <c:v>2.933796226066826E-2</c:v>
                </c:pt>
                <c:pt idx="60635">
                  <c:v>0.11690705182968301</c:v>
                </c:pt>
                <c:pt idx="60636">
                  <c:v>0.45292266501926481</c:v>
                </c:pt>
                <c:pt idx="60637">
                  <c:v>1.0217629814715432</c:v>
                </c:pt>
                <c:pt idx="60638">
                  <c:v>1.9223099140551874</c:v>
                </c:pt>
                <c:pt idx="60639">
                  <c:v>1.247756478173963</c:v>
                </c:pt>
                <c:pt idx="60640">
                  <c:v>1.8855965272978639</c:v>
                </c:pt>
                <c:pt idx="60641">
                  <c:v>0.45289474499614518</c:v>
                </c:pt>
                <c:pt idx="60642">
                  <c:v>0.16887282036079743</c:v>
                </c:pt>
                <c:pt idx="60643">
                  <c:v>0</c:v>
                </c:pt>
                <c:pt idx="60644">
                  <c:v>0</c:v>
                </c:pt>
                <c:pt idx="60645">
                  <c:v>0</c:v>
                </c:pt>
                <c:pt idx="60646">
                  <c:v>0</c:v>
                </c:pt>
                <c:pt idx="60647">
                  <c:v>0</c:v>
                </c:pt>
                <c:pt idx="60648">
                  <c:v>0</c:v>
                </c:pt>
                <c:pt idx="60649">
                  <c:v>0</c:v>
                </c:pt>
                <c:pt idx="60650">
                  <c:v>0</c:v>
                </c:pt>
                <c:pt idx="60651">
                  <c:v>0</c:v>
                </c:pt>
                <c:pt idx="60652">
                  <c:v>0</c:v>
                </c:pt>
                <c:pt idx="60653">
                  <c:v>0</c:v>
                </c:pt>
                <c:pt idx="60654">
                  <c:v>0</c:v>
                </c:pt>
                <c:pt idx="60655">
                  <c:v>0</c:v>
                </c:pt>
                <c:pt idx="60656">
                  <c:v>0</c:v>
                </c:pt>
                <c:pt idx="60657">
                  <c:v>0</c:v>
                </c:pt>
                <c:pt idx="60658">
                  <c:v>0</c:v>
                </c:pt>
                <c:pt idx="60659">
                  <c:v>0.2237294539440528</c:v>
                </c:pt>
                <c:pt idx="60660">
                  <c:v>1.140944418703151</c:v>
                </c:pt>
                <c:pt idx="60661">
                  <c:v>1.6422674119945553</c:v>
                </c:pt>
                <c:pt idx="60662">
                  <c:v>2.50389040649095</c:v>
                </c:pt>
                <c:pt idx="60663">
                  <c:v>1.8159538417221153</c:v>
                </c:pt>
                <c:pt idx="60664">
                  <c:v>1.9862262978723271</c:v>
                </c:pt>
                <c:pt idx="60665">
                  <c:v>1.5168552501893982</c:v>
                </c:pt>
                <c:pt idx="60666">
                  <c:v>0.39424121204686274</c:v>
                </c:pt>
                <c:pt idx="60667">
                  <c:v>0</c:v>
                </c:pt>
                <c:pt idx="60668">
                  <c:v>0</c:v>
                </c:pt>
                <c:pt idx="60669">
                  <c:v>0</c:v>
                </c:pt>
                <c:pt idx="60670">
                  <c:v>0</c:v>
                </c:pt>
                <c:pt idx="60671">
                  <c:v>0</c:v>
                </c:pt>
                <c:pt idx="60672">
                  <c:v>0</c:v>
                </c:pt>
                <c:pt idx="60673">
                  <c:v>0</c:v>
                </c:pt>
                <c:pt idx="60674">
                  <c:v>0</c:v>
                </c:pt>
                <c:pt idx="60675">
                  <c:v>0</c:v>
                </c:pt>
                <c:pt idx="60676">
                  <c:v>0</c:v>
                </c:pt>
                <c:pt idx="60677">
                  <c:v>0</c:v>
                </c:pt>
                <c:pt idx="60678">
                  <c:v>0</c:v>
                </c:pt>
                <c:pt idx="60679">
                  <c:v>0</c:v>
                </c:pt>
                <c:pt idx="60680">
                  <c:v>0</c:v>
                </c:pt>
                <c:pt idx="60681">
                  <c:v>0</c:v>
                </c:pt>
                <c:pt idx="60682">
                  <c:v>0</c:v>
                </c:pt>
                <c:pt idx="60683">
                  <c:v>0.13529091702941057</c:v>
                </c:pt>
                <c:pt idx="60684">
                  <c:v>1.5426122562059987</c:v>
                </c:pt>
                <c:pt idx="60685">
                  <c:v>3.0469233359351073</c:v>
                </c:pt>
                <c:pt idx="60686">
                  <c:v>3.9200525327825635</c:v>
                </c:pt>
                <c:pt idx="60687">
                  <c:v>4.0238738057662005</c:v>
                </c:pt>
                <c:pt idx="60688">
                  <c:v>3.3602473352438467</c:v>
                </c:pt>
                <c:pt idx="60689">
                  <c:v>1.8408269878805903</c:v>
                </c:pt>
                <c:pt idx="60690">
                  <c:v>0.23005430504310087</c:v>
                </c:pt>
                <c:pt idx="60691">
                  <c:v>0</c:v>
                </c:pt>
                <c:pt idx="60692">
                  <c:v>0</c:v>
                </c:pt>
                <c:pt idx="60693">
                  <c:v>0</c:v>
                </c:pt>
                <c:pt idx="60694">
                  <c:v>0</c:v>
                </c:pt>
                <c:pt idx="60695">
                  <c:v>0</c:v>
                </c:pt>
                <c:pt idx="60696">
                  <c:v>0</c:v>
                </c:pt>
                <c:pt idx="60697">
                  <c:v>0</c:v>
                </c:pt>
                <c:pt idx="60698">
                  <c:v>0</c:v>
                </c:pt>
                <c:pt idx="60699">
                  <c:v>0</c:v>
                </c:pt>
                <c:pt idx="60700">
                  <c:v>0</c:v>
                </c:pt>
                <c:pt idx="60701">
                  <c:v>0</c:v>
                </c:pt>
                <c:pt idx="60702">
                  <c:v>0</c:v>
                </c:pt>
                <c:pt idx="60703">
                  <c:v>0</c:v>
                </c:pt>
                <c:pt idx="60704">
                  <c:v>0</c:v>
                </c:pt>
                <c:pt idx="60705">
                  <c:v>0</c:v>
                </c:pt>
                <c:pt idx="60706">
                  <c:v>5.8841520178644462E-3</c:v>
                </c:pt>
                <c:pt idx="60707">
                  <c:v>1.1802122850595811E-2</c:v>
                </c:pt>
                <c:pt idx="60708">
                  <c:v>0.10623994058555783</c:v>
                </c:pt>
                <c:pt idx="60709">
                  <c:v>0.23615868779114726</c:v>
                </c:pt>
                <c:pt idx="60710">
                  <c:v>0.43102828405922522</c:v>
                </c:pt>
                <c:pt idx="60711">
                  <c:v>0.77823644858635177</c:v>
                </c:pt>
                <c:pt idx="60712">
                  <c:v>0.76451265410407188</c:v>
                </c:pt>
                <c:pt idx="60713">
                  <c:v>0.52274931791271506</c:v>
                </c:pt>
                <c:pt idx="60714">
                  <c:v>0.19379465269179205</c:v>
                </c:pt>
                <c:pt idx="60715">
                  <c:v>0</c:v>
                </c:pt>
                <c:pt idx="60716">
                  <c:v>0</c:v>
                </c:pt>
                <c:pt idx="60717">
                  <c:v>0</c:v>
                </c:pt>
                <c:pt idx="60718">
                  <c:v>0</c:v>
                </c:pt>
                <c:pt idx="60719">
                  <c:v>0</c:v>
                </c:pt>
                <c:pt idx="60720">
                  <c:v>0</c:v>
                </c:pt>
                <c:pt idx="60721">
                  <c:v>0</c:v>
                </c:pt>
                <c:pt idx="60722">
                  <c:v>0</c:v>
                </c:pt>
                <c:pt idx="60723">
                  <c:v>0</c:v>
                </c:pt>
                <c:pt idx="60724">
                  <c:v>0</c:v>
                </c:pt>
                <c:pt idx="60725">
                  <c:v>0</c:v>
                </c:pt>
                <c:pt idx="60726">
                  <c:v>0</c:v>
                </c:pt>
                <c:pt idx="60727">
                  <c:v>0</c:v>
                </c:pt>
                <c:pt idx="60728">
                  <c:v>0</c:v>
                </c:pt>
                <c:pt idx="60729">
                  <c:v>0</c:v>
                </c:pt>
                <c:pt idx="60730">
                  <c:v>0</c:v>
                </c:pt>
                <c:pt idx="60731">
                  <c:v>4.0950686941864232E-2</c:v>
                </c:pt>
                <c:pt idx="60732">
                  <c:v>0.32668867515645772</c:v>
                </c:pt>
                <c:pt idx="60733">
                  <c:v>0.97952342882449583</c:v>
                </c:pt>
                <c:pt idx="60734">
                  <c:v>0.41964233278824842</c:v>
                </c:pt>
                <c:pt idx="60735">
                  <c:v>0.56939687093733771</c:v>
                </c:pt>
                <c:pt idx="60736">
                  <c:v>0.99016187971597003</c:v>
                </c:pt>
                <c:pt idx="60737">
                  <c:v>0.75741392989566569</c:v>
                </c:pt>
                <c:pt idx="60738">
                  <c:v>7.5529933620071141E-2</c:v>
                </c:pt>
                <c:pt idx="60739">
                  <c:v>0</c:v>
                </c:pt>
                <c:pt idx="60740">
                  <c:v>0</c:v>
                </c:pt>
                <c:pt idx="60741">
                  <c:v>0</c:v>
                </c:pt>
                <c:pt idx="60742">
                  <c:v>0</c:v>
                </c:pt>
                <c:pt idx="60743">
                  <c:v>0</c:v>
                </c:pt>
                <c:pt idx="60744">
                  <c:v>0</c:v>
                </c:pt>
                <c:pt idx="60745">
                  <c:v>0</c:v>
                </c:pt>
                <c:pt idx="60746">
                  <c:v>0</c:v>
                </c:pt>
                <c:pt idx="60747">
                  <c:v>0</c:v>
                </c:pt>
                <c:pt idx="60748">
                  <c:v>0</c:v>
                </c:pt>
                <c:pt idx="60749">
                  <c:v>0</c:v>
                </c:pt>
                <c:pt idx="60750">
                  <c:v>0</c:v>
                </c:pt>
                <c:pt idx="60751">
                  <c:v>0</c:v>
                </c:pt>
                <c:pt idx="60752">
                  <c:v>0</c:v>
                </c:pt>
                <c:pt idx="60753">
                  <c:v>0</c:v>
                </c:pt>
                <c:pt idx="60754">
                  <c:v>1.1707151241033364E-2</c:v>
                </c:pt>
                <c:pt idx="60755">
                  <c:v>0.14043490171822398</c:v>
                </c:pt>
                <c:pt idx="60756">
                  <c:v>1.2643757928002983</c:v>
                </c:pt>
                <c:pt idx="60757">
                  <c:v>2.4677753567045673</c:v>
                </c:pt>
                <c:pt idx="60758">
                  <c:v>3.6132682986060995</c:v>
                </c:pt>
                <c:pt idx="60759">
                  <c:v>3.7530146648059741</c:v>
                </c:pt>
                <c:pt idx="60760">
                  <c:v>3.1198147457596672</c:v>
                </c:pt>
                <c:pt idx="60761">
                  <c:v>1.743926465469233</c:v>
                </c:pt>
                <c:pt idx="60762">
                  <c:v>0.36140472189829992</c:v>
                </c:pt>
                <c:pt idx="60763">
                  <c:v>0</c:v>
                </c:pt>
                <c:pt idx="60764">
                  <c:v>0</c:v>
                </c:pt>
                <c:pt idx="60765">
                  <c:v>0</c:v>
                </c:pt>
                <c:pt idx="60766">
                  <c:v>0</c:v>
                </c:pt>
                <c:pt idx="60767">
                  <c:v>0</c:v>
                </c:pt>
                <c:pt idx="60768">
                  <c:v>0</c:v>
                </c:pt>
                <c:pt idx="60769">
                  <c:v>0</c:v>
                </c:pt>
                <c:pt idx="60770">
                  <c:v>0</c:v>
                </c:pt>
                <c:pt idx="60771">
                  <c:v>0</c:v>
                </c:pt>
                <c:pt idx="60772">
                  <c:v>0</c:v>
                </c:pt>
                <c:pt idx="60773">
                  <c:v>0</c:v>
                </c:pt>
                <c:pt idx="60774">
                  <c:v>0</c:v>
                </c:pt>
                <c:pt idx="60775">
                  <c:v>0</c:v>
                </c:pt>
                <c:pt idx="60776">
                  <c:v>0</c:v>
                </c:pt>
                <c:pt idx="60777">
                  <c:v>0</c:v>
                </c:pt>
                <c:pt idx="60778">
                  <c:v>0</c:v>
                </c:pt>
                <c:pt idx="60779">
                  <c:v>0.29216478846881044</c:v>
                </c:pt>
                <c:pt idx="60780">
                  <c:v>1.9052685949296975</c:v>
                </c:pt>
                <c:pt idx="60781">
                  <c:v>3.5102036752119532</c:v>
                </c:pt>
                <c:pt idx="60782">
                  <c:v>3.7913495517711837</c:v>
                </c:pt>
                <c:pt idx="60783">
                  <c:v>2.817483153273908</c:v>
                </c:pt>
                <c:pt idx="60784">
                  <c:v>1.4529457996039339</c:v>
                </c:pt>
                <c:pt idx="60785">
                  <c:v>0.48671083675853993</c:v>
                </c:pt>
                <c:pt idx="60786">
                  <c:v>0.12197720704468189</c:v>
                </c:pt>
                <c:pt idx="60787">
                  <c:v>0</c:v>
                </c:pt>
                <c:pt idx="60788">
                  <c:v>0</c:v>
                </c:pt>
                <c:pt idx="60789">
                  <c:v>0</c:v>
                </c:pt>
                <c:pt idx="60790">
                  <c:v>0</c:v>
                </c:pt>
                <c:pt idx="60791">
                  <c:v>0</c:v>
                </c:pt>
                <c:pt idx="60792">
                  <c:v>0</c:v>
                </c:pt>
                <c:pt idx="60793">
                  <c:v>0</c:v>
                </c:pt>
                <c:pt idx="60794">
                  <c:v>0</c:v>
                </c:pt>
                <c:pt idx="60795">
                  <c:v>0</c:v>
                </c:pt>
                <c:pt idx="60796">
                  <c:v>0</c:v>
                </c:pt>
                <c:pt idx="60797">
                  <c:v>0</c:v>
                </c:pt>
                <c:pt idx="60798">
                  <c:v>0</c:v>
                </c:pt>
                <c:pt idx="60799">
                  <c:v>0</c:v>
                </c:pt>
                <c:pt idx="60800">
                  <c:v>0</c:v>
                </c:pt>
                <c:pt idx="60801">
                  <c:v>0</c:v>
                </c:pt>
                <c:pt idx="60802">
                  <c:v>0</c:v>
                </c:pt>
                <c:pt idx="60803">
                  <c:v>3.4785573999307387E-2</c:v>
                </c:pt>
                <c:pt idx="60804">
                  <c:v>0.26619053020241179</c:v>
                </c:pt>
                <c:pt idx="60805">
                  <c:v>1.4784833083346614</c:v>
                </c:pt>
                <c:pt idx="60806">
                  <c:v>2.7060904936599188</c:v>
                </c:pt>
                <c:pt idx="60807">
                  <c:v>2.2691038852990157</c:v>
                </c:pt>
                <c:pt idx="60808">
                  <c:v>1.6291174665292658</c:v>
                </c:pt>
                <c:pt idx="60809">
                  <c:v>0.79348753433868446</c:v>
                </c:pt>
                <c:pt idx="60810">
                  <c:v>0.15115332037950482</c:v>
                </c:pt>
                <c:pt idx="60811">
                  <c:v>0</c:v>
                </c:pt>
                <c:pt idx="60812">
                  <c:v>0</c:v>
                </c:pt>
                <c:pt idx="60813">
                  <c:v>0</c:v>
                </c:pt>
                <c:pt idx="60814">
                  <c:v>0</c:v>
                </c:pt>
                <c:pt idx="60815">
                  <c:v>0</c:v>
                </c:pt>
                <c:pt idx="60816">
                  <c:v>0</c:v>
                </c:pt>
                <c:pt idx="60817">
                  <c:v>0</c:v>
                </c:pt>
                <c:pt idx="60818">
                  <c:v>0</c:v>
                </c:pt>
                <c:pt idx="60819">
                  <c:v>0</c:v>
                </c:pt>
                <c:pt idx="60820">
                  <c:v>0</c:v>
                </c:pt>
                <c:pt idx="60821">
                  <c:v>0</c:v>
                </c:pt>
                <c:pt idx="60822">
                  <c:v>0</c:v>
                </c:pt>
                <c:pt idx="60823">
                  <c:v>0</c:v>
                </c:pt>
                <c:pt idx="60824">
                  <c:v>0</c:v>
                </c:pt>
                <c:pt idx="60825">
                  <c:v>0</c:v>
                </c:pt>
                <c:pt idx="60826">
                  <c:v>0</c:v>
                </c:pt>
                <c:pt idx="60827">
                  <c:v>0.14641564530035209</c:v>
                </c:pt>
                <c:pt idx="60828">
                  <c:v>1.1763975034915346</c:v>
                </c:pt>
                <c:pt idx="60829">
                  <c:v>2.6229981848890027</c:v>
                </c:pt>
                <c:pt idx="60830">
                  <c:v>3.4874966008500765</c:v>
                </c:pt>
                <c:pt idx="60831">
                  <c:v>3.6330946407614078</c:v>
                </c:pt>
                <c:pt idx="60832">
                  <c:v>3.2998618849052566</c:v>
                </c:pt>
                <c:pt idx="60833">
                  <c:v>1.9456971402083632</c:v>
                </c:pt>
                <c:pt idx="60834">
                  <c:v>0.38557148591073553</c:v>
                </c:pt>
                <c:pt idx="60835">
                  <c:v>0</c:v>
                </c:pt>
                <c:pt idx="60836">
                  <c:v>0</c:v>
                </c:pt>
                <c:pt idx="60837">
                  <c:v>0</c:v>
                </c:pt>
                <c:pt idx="60838">
                  <c:v>0</c:v>
                </c:pt>
                <c:pt idx="60839">
                  <c:v>0</c:v>
                </c:pt>
                <c:pt idx="60840">
                  <c:v>0</c:v>
                </c:pt>
                <c:pt idx="60841">
                  <c:v>0</c:v>
                </c:pt>
                <c:pt idx="60842">
                  <c:v>0</c:v>
                </c:pt>
                <c:pt idx="60843">
                  <c:v>0</c:v>
                </c:pt>
                <c:pt idx="60844">
                  <c:v>0</c:v>
                </c:pt>
                <c:pt idx="60845">
                  <c:v>0</c:v>
                </c:pt>
                <c:pt idx="60846">
                  <c:v>0</c:v>
                </c:pt>
                <c:pt idx="60847">
                  <c:v>0</c:v>
                </c:pt>
                <c:pt idx="60848">
                  <c:v>0</c:v>
                </c:pt>
                <c:pt idx="60849">
                  <c:v>0</c:v>
                </c:pt>
                <c:pt idx="60850">
                  <c:v>0</c:v>
                </c:pt>
                <c:pt idx="60851">
                  <c:v>8.1922394809865517E-2</c:v>
                </c:pt>
                <c:pt idx="60852">
                  <c:v>0.59895517039940727</c:v>
                </c:pt>
                <c:pt idx="60853">
                  <c:v>1.4363961010038948</c:v>
                </c:pt>
                <c:pt idx="60854">
                  <c:v>1.8843388606311966</c:v>
                </c:pt>
                <c:pt idx="60855">
                  <c:v>2.1194974376637976</c:v>
                </c:pt>
                <c:pt idx="60856">
                  <c:v>1.9540558585348551</c:v>
                </c:pt>
                <c:pt idx="60857">
                  <c:v>1.0148776777106152</c:v>
                </c:pt>
                <c:pt idx="60858">
                  <c:v>0.21472128938774288</c:v>
                </c:pt>
                <c:pt idx="60859">
                  <c:v>0</c:v>
                </c:pt>
                <c:pt idx="60860">
                  <c:v>0</c:v>
                </c:pt>
                <c:pt idx="60861">
                  <c:v>0</c:v>
                </c:pt>
                <c:pt idx="60862">
                  <c:v>0</c:v>
                </c:pt>
                <c:pt idx="60863">
                  <c:v>0</c:v>
                </c:pt>
                <c:pt idx="60864">
                  <c:v>0</c:v>
                </c:pt>
                <c:pt idx="60865">
                  <c:v>0</c:v>
                </c:pt>
                <c:pt idx="60866">
                  <c:v>0</c:v>
                </c:pt>
                <c:pt idx="60867">
                  <c:v>0</c:v>
                </c:pt>
                <c:pt idx="60868">
                  <c:v>0</c:v>
                </c:pt>
                <c:pt idx="60869">
                  <c:v>0</c:v>
                </c:pt>
                <c:pt idx="60870">
                  <c:v>0</c:v>
                </c:pt>
                <c:pt idx="60871">
                  <c:v>0</c:v>
                </c:pt>
                <c:pt idx="60872">
                  <c:v>0</c:v>
                </c:pt>
                <c:pt idx="60873">
                  <c:v>0</c:v>
                </c:pt>
                <c:pt idx="60874">
                  <c:v>2.9369944801278226E-2</c:v>
                </c:pt>
                <c:pt idx="60875">
                  <c:v>0.10561661329988496</c:v>
                </c:pt>
                <c:pt idx="60876">
                  <c:v>0.58547847606684766</c:v>
                </c:pt>
                <c:pt idx="60877">
                  <c:v>2.4843201736542579</c:v>
                </c:pt>
                <c:pt idx="60878">
                  <c:v>1.7776660276126386</c:v>
                </c:pt>
                <c:pt idx="60879">
                  <c:v>0.98910574583318989</c:v>
                </c:pt>
                <c:pt idx="60880">
                  <c:v>2.9751070756524411</c:v>
                </c:pt>
                <c:pt idx="60881">
                  <c:v>1.6757827729002794</c:v>
                </c:pt>
                <c:pt idx="60882">
                  <c:v>0.2524951203440966</c:v>
                </c:pt>
                <c:pt idx="60883">
                  <c:v>0</c:v>
                </c:pt>
                <c:pt idx="60884">
                  <c:v>0</c:v>
                </c:pt>
                <c:pt idx="60885">
                  <c:v>0</c:v>
                </c:pt>
                <c:pt idx="60886">
                  <c:v>0</c:v>
                </c:pt>
                <c:pt idx="60887">
                  <c:v>0</c:v>
                </c:pt>
                <c:pt idx="60888">
                  <c:v>0</c:v>
                </c:pt>
                <c:pt idx="60889">
                  <c:v>0</c:v>
                </c:pt>
                <c:pt idx="60890">
                  <c:v>0</c:v>
                </c:pt>
                <c:pt idx="60891">
                  <c:v>0</c:v>
                </c:pt>
                <c:pt idx="60892">
                  <c:v>0</c:v>
                </c:pt>
                <c:pt idx="60893">
                  <c:v>0</c:v>
                </c:pt>
                <c:pt idx="60894">
                  <c:v>0</c:v>
                </c:pt>
                <c:pt idx="60895">
                  <c:v>0</c:v>
                </c:pt>
                <c:pt idx="60896">
                  <c:v>0</c:v>
                </c:pt>
                <c:pt idx="60897">
                  <c:v>0</c:v>
                </c:pt>
                <c:pt idx="60898">
                  <c:v>1.771468678549187E-2</c:v>
                </c:pt>
                <c:pt idx="60899">
                  <c:v>8.2604453969337022E-2</c:v>
                </c:pt>
                <c:pt idx="60900">
                  <c:v>0.81596777708279244</c:v>
                </c:pt>
                <c:pt idx="60901">
                  <c:v>1.598600100840597</c:v>
                </c:pt>
                <c:pt idx="60902">
                  <c:v>2.5858109418725448</c:v>
                </c:pt>
                <c:pt idx="60903">
                  <c:v>2.3261853416077649</c:v>
                </c:pt>
                <c:pt idx="60904">
                  <c:v>1.9458704799174167</c:v>
                </c:pt>
                <c:pt idx="60905">
                  <c:v>1.1818092694253242</c:v>
                </c:pt>
                <c:pt idx="60906">
                  <c:v>0.13465891818899708</c:v>
                </c:pt>
                <c:pt idx="60907">
                  <c:v>0</c:v>
                </c:pt>
                <c:pt idx="60908">
                  <c:v>0</c:v>
                </c:pt>
                <c:pt idx="60909">
                  <c:v>0</c:v>
                </c:pt>
                <c:pt idx="60910">
                  <c:v>0</c:v>
                </c:pt>
                <c:pt idx="60911">
                  <c:v>0</c:v>
                </c:pt>
                <c:pt idx="60912">
                  <c:v>0</c:v>
                </c:pt>
                <c:pt idx="60913">
                  <c:v>0</c:v>
                </c:pt>
                <c:pt idx="60914">
                  <c:v>0</c:v>
                </c:pt>
                <c:pt idx="60915">
                  <c:v>0</c:v>
                </c:pt>
                <c:pt idx="60916">
                  <c:v>0</c:v>
                </c:pt>
                <c:pt idx="60917">
                  <c:v>0</c:v>
                </c:pt>
                <c:pt idx="60918">
                  <c:v>0</c:v>
                </c:pt>
                <c:pt idx="60919">
                  <c:v>0</c:v>
                </c:pt>
                <c:pt idx="60920">
                  <c:v>0</c:v>
                </c:pt>
                <c:pt idx="60921">
                  <c:v>0</c:v>
                </c:pt>
                <c:pt idx="60922">
                  <c:v>0</c:v>
                </c:pt>
                <c:pt idx="60923">
                  <c:v>5.8004528513466592E-3</c:v>
                </c:pt>
                <c:pt idx="60924">
                  <c:v>5.8002089214773477E-2</c:v>
                </c:pt>
                <c:pt idx="60925">
                  <c:v>0.17980555229292905</c:v>
                </c:pt>
                <c:pt idx="60926">
                  <c:v>0.40556955158028329</c:v>
                </c:pt>
                <c:pt idx="60927">
                  <c:v>0.3599257594225736</c:v>
                </c:pt>
                <c:pt idx="60928">
                  <c:v>0.41282721457246885</c:v>
                </c:pt>
                <c:pt idx="60929">
                  <c:v>0.15174526781361783</c:v>
                </c:pt>
                <c:pt idx="60930">
                  <c:v>2.9253540956733458E-2</c:v>
                </c:pt>
                <c:pt idx="60931">
                  <c:v>0</c:v>
                </c:pt>
                <c:pt idx="60932">
                  <c:v>0</c:v>
                </c:pt>
                <c:pt idx="60933">
                  <c:v>0</c:v>
                </c:pt>
                <c:pt idx="60934">
                  <c:v>0</c:v>
                </c:pt>
                <c:pt idx="60935">
                  <c:v>0</c:v>
                </c:pt>
                <c:pt idx="60936">
                  <c:v>0</c:v>
                </c:pt>
                <c:pt idx="60937">
                  <c:v>0</c:v>
                </c:pt>
                <c:pt idx="60938">
                  <c:v>0</c:v>
                </c:pt>
                <c:pt idx="60939">
                  <c:v>0</c:v>
                </c:pt>
                <c:pt idx="60940">
                  <c:v>0</c:v>
                </c:pt>
                <c:pt idx="60941">
                  <c:v>0</c:v>
                </c:pt>
                <c:pt idx="60942">
                  <c:v>0</c:v>
                </c:pt>
                <c:pt idx="60943">
                  <c:v>0</c:v>
                </c:pt>
                <c:pt idx="60944">
                  <c:v>0</c:v>
                </c:pt>
                <c:pt idx="60945">
                  <c:v>0</c:v>
                </c:pt>
                <c:pt idx="60946">
                  <c:v>1.1730383757710367E-2</c:v>
                </c:pt>
                <c:pt idx="60947">
                  <c:v>1.7589353249733285E-2</c:v>
                </c:pt>
                <c:pt idx="60948">
                  <c:v>0.22247231431121972</c:v>
                </c:pt>
                <c:pt idx="60949">
                  <c:v>0.99451938980219912</c:v>
                </c:pt>
                <c:pt idx="60950">
                  <c:v>1.04518243745396</c:v>
                </c:pt>
                <c:pt idx="60951">
                  <c:v>1.1207225068130073</c:v>
                </c:pt>
                <c:pt idx="60952">
                  <c:v>1.0395103874851377</c:v>
                </c:pt>
                <c:pt idx="60953">
                  <c:v>0.47777264640495559</c:v>
                </c:pt>
                <c:pt idx="60954">
                  <c:v>0.11108757580002716</c:v>
                </c:pt>
                <c:pt idx="60955">
                  <c:v>0</c:v>
                </c:pt>
                <c:pt idx="60956">
                  <c:v>0</c:v>
                </c:pt>
                <c:pt idx="60957">
                  <c:v>0</c:v>
                </c:pt>
                <c:pt idx="60958">
                  <c:v>0</c:v>
                </c:pt>
                <c:pt idx="60959">
                  <c:v>0</c:v>
                </c:pt>
                <c:pt idx="60960">
                  <c:v>0</c:v>
                </c:pt>
                <c:pt idx="60961">
                  <c:v>0</c:v>
                </c:pt>
                <c:pt idx="60962">
                  <c:v>0</c:v>
                </c:pt>
                <c:pt idx="60963">
                  <c:v>0</c:v>
                </c:pt>
                <c:pt idx="60964">
                  <c:v>0</c:v>
                </c:pt>
                <c:pt idx="60965">
                  <c:v>0</c:v>
                </c:pt>
                <c:pt idx="60966">
                  <c:v>0</c:v>
                </c:pt>
                <c:pt idx="60967">
                  <c:v>0</c:v>
                </c:pt>
                <c:pt idx="60968">
                  <c:v>0</c:v>
                </c:pt>
                <c:pt idx="60969">
                  <c:v>0</c:v>
                </c:pt>
                <c:pt idx="60970">
                  <c:v>0</c:v>
                </c:pt>
                <c:pt idx="60971">
                  <c:v>0.14764375892084466</c:v>
                </c:pt>
                <c:pt idx="60972">
                  <c:v>1.0551754277707319</c:v>
                </c:pt>
                <c:pt idx="60973">
                  <c:v>1.5453367245683265</c:v>
                </c:pt>
                <c:pt idx="60974">
                  <c:v>2.4640908328089446</c:v>
                </c:pt>
                <c:pt idx="60975">
                  <c:v>2.6872826190080494</c:v>
                </c:pt>
                <c:pt idx="60976">
                  <c:v>2.1206380224634311</c:v>
                </c:pt>
                <c:pt idx="60977">
                  <c:v>1.1211537009315027</c:v>
                </c:pt>
                <c:pt idx="60978">
                  <c:v>0.16985945644833303</c:v>
                </c:pt>
                <c:pt idx="60979">
                  <c:v>0</c:v>
                </c:pt>
                <c:pt idx="60980">
                  <c:v>0</c:v>
                </c:pt>
                <c:pt idx="60981">
                  <c:v>0</c:v>
                </c:pt>
                <c:pt idx="60982">
                  <c:v>0</c:v>
                </c:pt>
                <c:pt idx="60983">
                  <c:v>0</c:v>
                </c:pt>
                <c:pt idx="60984">
                  <c:v>0</c:v>
                </c:pt>
                <c:pt idx="60985">
                  <c:v>0</c:v>
                </c:pt>
                <c:pt idx="60986">
                  <c:v>0</c:v>
                </c:pt>
                <c:pt idx="60987">
                  <c:v>0</c:v>
                </c:pt>
                <c:pt idx="60988">
                  <c:v>0</c:v>
                </c:pt>
                <c:pt idx="60989">
                  <c:v>0</c:v>
                </c:pt>
                <c:pt idx="60990">
                  <c:v>0</c:v>
                </c:pt>
                <c:pt idx="60991">
                  <c:v>0</c:v>
                </c:pt>
                <c:pt idx="60992">
                  <c:v>0</c:v>
                </c:pt>
                <c:pt idx="60993">
                  <c:v>0</c:v>
                </c:pt>
                <c:pt idx="60994">
                  <c:v>0</c:v>
                </c:pt>
                <c:pt idx="60995">
                  <c:v>0.11534785163810278</c:v>
                </c:pt>
                <c:pt idx="60996">
                  <c:v>0.79803445510386983</c:v>
                </c:pt>
                <c:pt idx="60997">
                  <c:v>0.98345458148207177</c:v>
                </c:pt>
                <c:pt idx="60998">
                  <c:v>0.94128931722939346</c:v>
                </c:pt>
                <c:pt idx="60999">
                  <c:v>0.96517379896929256</c:v>
                </c:pt>
                <c:pt idx="61000">
                  <c:v>0.67561429511525495</c:v>
                </c:pt>
                <c:pt idx="61001">
                  <c:v>0.28681633483035957</c:v>
                </c:pt>
                <c:pt idx="61002">
                  <c:v>4.5963419441941863E-2</c:v>
                </c:pt>
                <c:pt idx="61003">
                  <c:v>0</c:v>
                </c:pt>
                <c:pt idx="61004">
                  <c:v>0</c:v>
                </c:pt>
                <c:pt idx="61005">
                  <c:v>0</c:v>
                </c:pt>
                <c:pt idx="61006">
                  <c:v>0</c:v>
                </c:pt>
                <c:pt idx="61007">
                  <c:v>0</c:v>
                </c:pt>
                <c:pt idx="61008">
                  <c:v>0</c:v>
                </c:pt>
                <c:pt idx="61009">
                  <c:v>0</c:v>
                </c:pt>
                <c:pt idx="61010">
                  <c:v>0</c:v>
                </c:pt>
                <c:pt idx="61011">
                  <c:v>0</c:v>
                </c:pt>
                <c:pt idx="61012">
                  <c:v>0</c:v>
                </c:pt>
                <c:pt idx="61013">
                  <c:v>0</c:v>
                </c:pt>
                <c:pt idx="61014">
                  <c:v>0</c:v>
                </c:pt>
                <c:pt idx="61015">
                  <c:v>0</c:v>
                </c:pt>
                <c:pt idx="61016">
                  <c:v>0</c:v>
                </c:pt>
                <c:pt idx="61017">
                  <c:v>0</c:v>
                </c:pt>
                <c:pt idx="61018">
                  <c:v>0</c:v>
                </c:pt>
                <c:pt idx="61019">
                  <c:v>9.3361106882576317E-2</c:v>
                </c:pt>
                <c:pt idx="61020">
                  <c:v>1.0681796706727567</c:v>
                </c:pt>
                <c:pt idx="61021">
                  <c:v>2.247485086132968</c:v>
                </c:pt>
                <c:pt idx="61022">
                  <c:v>2.0411082046153166</c:v>
                </c:pt>
                <c:pt idx="61023">
                  <c:v>1.9696729373333972</c:v>
                </c:pt>
                <c:pt idx="61024">
                  <c:v>1.3875476483105209</c:v>
                </c:pt>
                <c:pt idx="61025">
                  <c:v>0.86323726288596037</c:v>
                </c:pt>
                <c:pt idx="61026">
                  <c:v>0.13321282886670208</c:v>
                </c:pt>
                <c:pt idx="61027">
                  <c:v>0</c:v>
                </c:pt>
                <c:pt idx="61028">
                  <c:v>0</c:v>
                </c:pt>
                <c:pt idx="61029">
                  <c:v>0</c:v>
                </c:pt>
                <c:pt idx="61030">
                  <c:v>0</c:v>
                </c:pt>
                <c:pt idx="61031">
                  <c:v>0</c:v>
                </c:pt>
                <c:pt idx="61032">
                  <c:v>0</c:v>
                </c:pt>
                <c:pt idx="61033">
                  <c:v>0</c:v>
                </c:pt>
                <c:pt idx="61034">
                  <c:v>0</c:v>
                </c:pt>
                <c:pt idx="61035">
                  <c:v>0</c:v>
                </c:pt>
                <c:pt idx="61036">
                  <c:v>0</c:v>
                </c:pt>
                <c:pt idx="61037">
                  <c:v>0</c:v>
                </c:pt>
                <c:pt idx="61038">
                  <c:v>0</c:v>
                </c:pt>
                <c:pt idx="61039">
                  <c:v>0</c:v>
                </c:pt>
                <c:pt idx="61040">
                  <c:v>0</c:v>
                </c:pt>
                <c:pt idx="61041">
                  <c:v>0</c:v>
                </c:pt>
                <c:pt idx="61042">
                  <c:v>5.7203616915986076E-3</c:v>
                </c:pt>
                <c:pt idx="61043">
                  <c:v>5.713357126489526E-2</c:v>
                </c:pt>
                <c:pt idx="61044">
                  <c:v>0.88813237497291986</c:v>
                </c:pt>
                <c:pt idx="61045">
                  <c:v>2.3053070970769611</c:v>
                </c:pt>
                <c:pt idx="61046">
                  <c:v>2.5299987726877537</c:v>
                </c:pt>
                <c:pt idx="61047">
                  <c:v>2.4631118706885142</c:v>
                </c:pt>
                <c:pt idx="61048">
                  <c:v>1.8182473503678676</c:v>
                </c:pt>
                <c:pt idx="61049">
                  <c:v>0.59344241285449373</c:v>
                </c:pt>
                <c:pt idx="61050">
                  <c:v>0.16661164851961069</c:v>
                </c:pt>
                <c:pt idx="61051">
                  <c:v>0</c:v>
                </c:pt>
                <c:pt idx="61052">
                  <c:v>0</c:v>
                </c:pt>
                <c:pt idx="61053">
                  <c:v>0</c:v>
                </c:pt>
                <c:pt idx="61054">
                  <c:v>0</c:v>
                </c:pt>
                <c:pt idx="61055">
                  <c:v>0</c:v>
                </c:pt>
                <c:pt idx="61056">
                  <c:v>0</c:v>
                </c:pt>
                <c:pt idx="61057">
                  <c:v>0</c:v>
                </c:pt>
                <c:pt idx="61058">
                  <c:v>0</c:v>
                </c:pt>
                <c:pt idx="61059">
                  <c:v>0</c:v>
                </c:pt>
                <c:pt idx="61060">
                  <c:v>0</c:v>
                </c:pt>
                <c:pt idx="61061">
                  <c:v>0</c:v>
                </c:pt>
                <c:pt idx="61062">
                  <c:v>0</c:v>
                </c:pt>
                <c:pt idx="61063">
                  <c:v>0</c:v>
                </c:pt>
                <c:pt idx="61064">
                  <c:v>0</c:v>
                </c:pt>
                <c:pt idx="61065">
                  <c:v>0</c:v>
                </c:pt>
                <c:pt idx="61066">
                  <c:v>5.8614306291244382E-3</c:v>
                </c:pt>
                <c:pt idx="61067">
                  <c:v>9.9506930202372793E-2</c:v>
                </c:pt>
                <c:pt idx="61068">
                  <c:v>0.41383562407128865</c:v>
                </c:pt>
                <c:pt idx="61069">
                  <c:v>0.56313307114286826</c:v>
                </c:pt>
                <c:pt idx="61070">
                  <c:v>0.43604705770316882</c:v>
                </c:pt>
                <c:pt idx="61071">
                  <c:v>0.40035950630662887</c:v>
                </c:pt>
                <c:pt idx="61072">
                  <c:v>0.26138500365973644</c:v>
                </c:pt>
                <c:pt idx="61073">
                  <c:v>0.13973572876753401</c:v>
                </c:pt>
                <c:pt idx="61074">
                  <c:v>6.9624298858550177E-2</c:v>
                </c:pt>
                <c:pt idx="61075">
                  <c:v>0</c:v>
                </c:pt>
                <c:pt idx="61076">
                  <c:v>0</c:v>
                </c:pt>
                <c:pt idx="61077">
                  <c:v>0</c:v>
                </c:pt>
                <c:pt idx="61078">
                  <c:v>0</c:v>
                </c:pt>
                <c:pt idx="61079">
                  <c:v>0</c:v>
                </c:pt>
                <c:pt idx="61080">
                  <c:v>0</c:v>
                </c:pt>
                <c:pt idx="61081">
                  <c:v>0</c:v>
                </c:pt>
                <c:pt idx="61082">
                  <c:v>0</c:v>
                </c:pt>
                <c:pt idx="61083">
                  <c:v>0</c:v>
                </c:pt>
                <c:pt idx="61084">
                  <c:v>0</c:v>
                </c:pt>
                <c:pt idx="61085">
                  <c:v>0</c:v>
                </c:pt>
                <c:pt idx="61086">
                  <c:v>0</c:v>
                </c:pt>
                <c:pt idx="61087">
                  <c:v>0</c:v>
                </c:pt>
                <c:pt idx="61088">
                  <c:v>0</c:v>
                </c:pt>
                <c:pt idx="61089">
                  <c:v>0</c:v>
                </c:pt>
                <c:pt idx="61090">
                  <c:v>0</c:v>
                </c:pt>
                <c:pt idx="61091">
                  <c:v>5.2273329956715818E-2</c:v>
                </c:pt>
                <c:pt idx="61092">
                  <c:v>0.58322745115801367</c:v>
                </c:pt>
                <c:pt idx="61093">
                  <c:v>2.0497748866003938</c:v>
                </c:pt>
                <c:pt idx="61094">
                  <c:v>3.0300997193389723</c:v>
                </c:pt>
                <c:pt idx="61095">
                  <c:v>3.2786709693327944</c:v>
                </c:pt>
                <c:pt idx="61096">
                  <c:v>2.0393895721292084</c:v>
                </c:pt>
                <c:pt idx="61097">
                  <c:v>0.80781480456094124</c:v>
                </c:pt>
                <c:pt idx="61098">
                  <c:v>0.11588511639223126</c:v>
                </c:pt>
                <c:pt idx="61099">
                  <c:v>0</c:v>
                </c:pt>
                <c:pt idx="61100">
                  <c:v>0</c:v>
                </c:pt>
                <c:pt idx="61101">
                  <c:v>0</c:v>
                </c:pt>
                <c:pt idx="61102">
                  <c:v>0</c:v>
                </c:pt>
                <c:pt idx="61103">
                  <c:v>0</c:v>
                </c:pt>
                <c:pt idx="61104">
                  <c:v>0</c:v>
                </c:pt>
                <c:pt idx="61105">
                  <c:v>0</c:v>
                </c:pt>
                <c:pt idx="61106">
                  <c:v>0</c:v>
                </c:pt>
                <c:pt idx="61107">
                  <c:v>0</c:v>
                </c:pt>
                <c:pt idx="61108">
                  <c:v>0</c:v>
                </c:pt>
                <c:pt idx="61109">
                  <c:v>0</c:v>
                </c:pt>
                <c:pt idx="61110">
                  <c:v>0</c:v>
                </c:pt>
                <c:pt idx="61111">
                  <c:v>0</c:v>
                </c:pt>
                <c:pt idx="61112">
                  <c:v>0</c:v>
                </c:pt>
                <c:pt idx="61113">
                  <c:v>0</c:v>
                </c:pt>
                <c:pt idx="61114">
                  <c:v>5.7127234227343773E-3</c:v>
                </c:pt>
                <c:pt idx="61115">
                  <c:v>3.4264787564216567E-2</c:v>
                </c:pt>
                <c:pt idx="61116">
                  <c:v>0.41434602253138264</c:v>
                </c:pt>
                <c:pt idx="61117">
                  <c:v>0.78320414844250574</c:v>
                </c:pt>
                <c:pt idx="61118">
                  <c:v>1.3868725788105207</c:v>
                </c:pt>
                <c:pt idx="61119">
                  <c:v>1.4453461789399757</c:v>
                </c:pt>
                <c:pt idx="61120">
                  <c:v>1.242831475412467</c:v>
                </c:pt>
                <c:pt idx="61121">
                  <c:v>0.88765860477806779</c:v>
                </c:pt>
                <c:pt idx="61122">
                  <c:v>0.25590702397698561</c:v>
                </c:pt>
                <c:pt idx="61123">
                  <c:v>0</c:v>
                </c:pt>
                <c:pt idx="61124">
                  <c:v>0</c:v>
                </c:pt>
                <c:pt idx="61125">
                  <c:v>0</c:v>
                </c:pt>
                <c:pt idx="61126">
                  <c:v>0</c:v>
                </c:pt>
                <c:pt idx="61127">
                  <c:v>0</c:v>
                </c:pt>
                <c:pt idx="61128">
                  <c:v>0</c:v>
                </c:pt>
                <c:pt idx="61129">
                  <c:v>0</c:v>
                </c:pt>
                <c:pt idx="61130">
                  <c:v>0</c:v>
                </c:pt>
                <c:pt idx="61131">
                  <c:v>0</c:v>
                </c:pt>
                <c:pt idx="61132">
                  <c:v>0</c:v>
                </c:pt>
                <c:pt idx="61133">
                  <c:v>0</c:v>
                </c:pt>
                <c:pt idx="61134">
                  <c:v>0</c:v>
                </c:pt>
                <c:pt idx="61135">
                  <c:v>0</c:v>
                </c:pt>
                <c:pt idx="61136">
                  <c:v>0</c:v>
                </c:pt>
                <c:pt idx="61137">
                  <c:v>0</c:v>
                </c:pt>
                <c:pt idx="61138">
                  <c:v>0</c:v>
                </c:pt>
                <c:pt idx="61139">
                  <c:v>5.7452909257335316E-2</c:v>
                </c:pt>
                <c:pt idx="61140">
                  <c:v>1.0396473690664205</c:v>
                </c:pt>
                <c:pt idx="61141">
                  <c:v>1.4671377247193538</c:v>
                </c:pt>
                <c:pt idx="61142">
                  <c:v>1.8592961051074754</c:v>
                </c:pt>
                <c:pt idx="61143">
                  <c:v>2.8701487826273553</c:v>
                </c:pt>
                <c:pt idx="61144">
                  <c:v>2.5889588774104402</c:v>
                </c:pt>
                <c:pt idx="61145">
                  <c:v>1.2382178585609958</c:v>
                </c:pt>
                <c:pt idx="61146">
                  <c:v>0.30895446494850881</c:v>
                </c:pt>
                <c:pt idx="61147">
                  <c:v>0</c:v>
                </c:pt>
                <c:pt idx="61148">
                  <c:v>0</c:v>
                </c:pt>
                <c:pt idx="61149">
                  <c:v>0</c:v>
                </c:pt>
                <c:pt idx="61150">
                  <c:v>0</c:v>
                </c:pt>
                <c:pt idx="61151">
                  <c:v>0</c:v>
                </c:pt>
                <c:pt idx="61152">
                  <c:v>0</c:v>
                </c:pt>
                <c:pt idx="61153">
                  <c:v>0</c:v>
                </c:pt>
                <c:pt idx="61154">
                  <c:v>0</c:v>
                </c:pt>
                <c:pt idx="61155">
                  <c:v>0</c:v>
                </c:pt>
                <c:pt idx="61156">
                  <c:v>0</c:v>
                </c:pt>
                <c:pt idx="61157">
                  <c:v>0</c:v>
                </c:pt>
                <c:pt idx="61158">
                  <c:v>0</c:v>
                </c:pt>
                <c:pt idx="61159">
                  <c:v>0</c:v>
                </c:pt>
                <c:pt idx="61160">
                  <c:v>0</c:v>
                </c:pt>
                <c:pt idx="61161">
                  <c:v>0</c:v>
                </c:pt>
                <c:pt idx="61162">
                  <c:v>0</c:v>
                </c:pt>
                <c:pt idx="61163">
                  <c:v>7.5222494453495492E-2</c:v>
                </c:pt>
                <c:pt idx="61164">
                  <c:v>1.2769469508335876</c:v>
                </c:pt>
                <c:pt idx="61165">
                  <c:v>2.051063012211868</c:v>
                </c:pt>
                <c:pt idx="61166">
                  <c:v>1.5160123697328987</c:v>
                </c:pt>
                <c:pt idx="61167">
                  <c:v>1.1648015627810737</c:v>
                </c:pt>
                <c:pt idx="61168">
                  <c:v>0.66469719099021507</c:v>
                </c:pt>
                <c:pt idx="61169">
                  <c:v>0.4366053844365072</c:v>
                </c:pt>
                <c:pt idx="61170">
                  <c:v>0.11545831595658111</c:v>
                </c:pt>
                <c:pt idx="61171">
                  <c:v>0</c:v>
                </c:pt>
                <c:pt idx="61172">
                  <c:v>0</c:v>
                </c:pt>
                <c:pt idx="61173">
                  <c:v>0</c:v>
                </c:pt>
                <c:pt idx="61174">
                  <c:v>0</c:v>
                </c:pt>
                <c:pt idx="61175">
                  <c:v>0</c:v>
                </c:pt>
                <c:pt idx="61176">
                  <c:v>0</c:v>
                </c:pt>
                <c:pt idx="61177">
                  <c:v>0</c:v>
                </c:pt>
                <c:pt idx="61178">
                  <c:v>0</c:v>
                </c:pt>
                <c:pt idx="61179">
                  <c:v>0</c:v>
                </c:pt>
                <c:pt idx="61180">
                  <c:v>0</c:v>
                </c:pt>
                <c:pt idx="61181">
                  <c:v>0</c:v>
                </c:pt>
                <c:pt idx="61182">
                  <c:v>0</c:v>
                </c:pt>
                <c:pt idx="61183">
                  <c:v>0</c:v>
                </c:pt>
                <c:pt idx="61184">
                  <c:v>0</c:v>
                </c:pt>
                <c:pt idx="61185">
                  <c:v>0</c:v>
                </c:pt>
                <c:pt idx="61186">
                  <c:v>1.1577738516381029E-2</c:v>
                </c:pt>
                <c:pt idx="61187">
                  <c:v>4.6315254178312559E-2</c:v>
                </c:pt>
                <c:pt idx="61188">
                  <c:v>0.49683041098124492</c:v>
                </c:pt>
                <c:pt idx="61189">
                  <c:v>0.92417793664620929</c:v>
                </c:pt>
                <c:pt idx="61190">
                  <c:v>1.000149398769423</c:v>
                </c:pt>
                <c:pt idx="61191">
                  <c:v>1.2102717109224619</c:v>
                </c:pt>
                <c:pt idx="61192">
                  <c:v>0.94743158044317421</c:v>
                </c:pt>
                <c:pt idx="61193">
                  <c:v>0.7947883190151156</c:v>
                </c:pt>
                <c:pt idx="61194">
                  <c:v>0.15607091484271413</c:v>
                </c:pt>
                <c:pt idx="61195">
                  <c:v>0</c:v>
                </c:pt>
                <c:pt idx="61196">
                  <c:v>0</c:v>
                </c:pt>
                <c:pt idx="61197">
                  <c:v>0</c:v>
                </c:pt>
                <c:pt idx="61198">
                  <c:v>0</c:v>
                </c:pt>
                <c:pt idx="61199">
                  <c:v>0</c:v>
                </c:pt>
                <c:pt idx="61200">
                  <c:v>0</c:v>
                </c:pt>
                <c:pt idx="61201">
                  <c:v>0</c:v>
                </c:pt>
                <c:pt idx="61202">
                  <c:v>0</c:v>
                </c:pt>
                <c:pt idx="61203">
                  <c:v>0</c:v>
                </c:pt>
                <c:pt idx="61204">
                  <c:v>0</c:v>
                </c:pt>
                <c:pt idx="61205">
                  <c:v>0</c:v>
                </c:pt>
                <c:pt idx="61206">
                  <c:v>0</c:v>
                </c:pt>
                <c:pt idx="61207">
                  <c:v>0</c:v>
                </c:pt>
                <c:pt idx="61208">
                  <c:v>0</c:v>
                </c:pt>
                <c:pt idx="61209">
                  <c:v>0</c:v>
                </c:pt>
                <c:pt idx="61210">
                  <c:v>1.1600834777659236E-2</c:v>
                </c:pt>
                <c:pt idx="61211">
                  <c:v>5.2293937813623056E-2</c:v>
                </c:pt>
                <c:pt idx="61212">
                  <c:v>0.34133323245952896</c:v>
                </c:pt>
                <c:pt idx="61213">
                  <c:v>0.8923045953369606</c:v>
                </c:pt>
                <c:pt idx="61214">
                  <c:v>1.0914712596476748</c:v>
                </c:pt>
                <c:pt idx="61215">
                  <c:v>1.2279116057115085</c:v>
                </c:pt>
                <c:pt idx="61216">
                  <c:v>2.1708275420512306</c:v>
                </c:pt>
                <c:pt idx="61217">
                  <c:v>1.509887300431302</c:v>
                </c:pt>
                <c:pt idx="61218">
                  <c:v>0.17453158681803393</c:v>
                </c:pt>
                <c:pt idx="61219">
                  <c:v>0</c:v>
                </c:pt>
                <c:pt idx="61220">
                  <c:v>0</c:v>
                </c:pt>
                <c:pt idx="61221">
                  <c:v>0</c:v>
                </c:pt>
                <c:pt idx="61222">
                  <c:v>0</c:v>
                </c:pt>
                <c:pt idx="61223">
                  <c:v>0</c:v>
                </c:pt>
                <c:pt idx="61224">
                  <c:v>0</c:v>
                </c:pt>
                <c:pt idx="61225">
                  <c:v>0</c:v>
                </c:pt>
                <c:pt idx="61226">
                  <c:v>0</c:v>
                </c:pt>
                <c:pt idx="61227">
                  <c:v>0</c:v>
                </c:pt>
                <c:pt idx="61228">
                  <c:v>0</c:v>
                </c:pt>
                <c:pt idx="61229">
                  <c:v>0</c:v>
                </c:pt>
                <c:pt idx="61230">
                  <c:v>0</c:v>
                </c:pt>
                <c:pt idx="61231">
                  <c:v>0</c:v>
                </c:pt>
                <c:pt idx="61232">
                  <c:v>0</c:v>
                </c:pt>
                <c:pt idx="61233">
                  <c:v>0</c:v>
                </c:pt>
                <c:pt idx="61234">
                  <c:v>1.1638973496957597E-2</c:v>
                </c:pt>
                <c:pt idx="61235">
                  <c:v>2.9102712949603649E-2</c:v>
                </c:pt>
                <c:pt idx="61236">
                  <c:v>0.11646374814045242</c:v>
                </c:pt>
                <c:pt idx="61237">
                  <c:v>0.31988867972886409</c:v>
                </c:pt>
                <c:pt idx="61238">
                  <c:v>0.51497381685772936</c:v>
                </c:pt>
                <c:pt idx="61239">
                  <c:v>0.87723970154204645</c:v>
                </c:pt>
                <c:pt idx="61240">
                  <c:v>0.87848269283903857</c:v>
                </c:pt>
                <c:pt idx="61241">
                  <c:v>0.44073463799843349</c:v>
                </c:pt>
                <c:pt idx="61242">
                  <c:v>0.15115332037950482</c:v>
                </c:pt>
                <c:pt idx="61243">
                  <c:v>0</c:v>
                </c:pt>
                <c:pt idx="61244">
                  <c:v>0</c:v>
                </c:pt>
                <c:pt idx="61245">
                  <c:v>0</c:v>
                </c:pt>
                <c:pt idx="61246">
                  <c:v>0</c:v>
                </c:pt>
                <c:pt idx="61247">
                  <c:v>0</c:v>
                </c:pt>
                <c:pt idx="61248">
                  <c:v>0</c:v>
                </c:pt>
                <c:pt idx="61249">
                  <c:v>0</c:v>
                </c:pt>
                <c:pt idx="61250">
                  <c:v>0</c:v>
                </c:pt>
                <c:pt idx="61251">
                  <c:v>0</c:v>
                </c:pt>
                <c:pt idx="61252">
                  <c:v>0</c:v>
                </c:pt>
                <c:pt idx="61253">
                  <c:v>0</c:v>
                </c:pt>
                <c:pt idx="61254">
                  <c:v>0</c:v>
                </c:pt>
                <c:pt idx="61255">
                  <c:v>0</c:v>
                </c:pt>
                <c:pt idx="61256">
                  <c:v>0</c:v>
                </c:pt>
                <c:pt idx="61257">
                  <c:v>0</c:v>
                </c:pt>
                <c:pt idx="61258">
                  <c:v>0</c:v>
                </c:pt>
                <c:pt idx="61259">
                  <c:v>1.7508966795126833E-2</c:v>
                </c:pt>
                <c:pt idx="61260">
                  <c:v>0.22133988727738615</c:v>
                </c:pt>
                <c:pt idx="61261">
                  <c:v>0.57484230940064651</c:v>
                </c:pt>
                <c:pt idx="61262">
                  <c:v>0.86316110089314879</c:v>
                </c:pt>
                <c:pt idx="61263">
                  <c:v>0.86279061132711954</c:v>
                </c:pt>
                <c:pt idx="61264">
                  <c:v>0.78198099062103676</c:v>
                </c:pt>
                <c:pt idx="61265">
                  <c:v>0.45898262796887512</c:v>
                </c:pt>
                <c:pt idx="61266">
                  <c:v>8.7388502970630083E-2</c:v>
                </c:pt>
                <c:pt idx="61267">
                  <c:v>0</c:v>
                </c:pt>
                <c:pt idx="61268">
                  <c:v>0</c:v>
                </c:pt>
                <c:pt idx="61269">
                  <c:v>0</c:v>
                </c:pt>
                <c:pt idx="61270">
                  <c:v>0</c:v>
                </c:pt>
                <c:pt idx="61271">
                  <c:v>0</c:v>
                </c:pt>
                <c:pt idx="61272">
                  <c:v>0</c:v>
                </c:pt>
                <c:pt idx="61273">
                  <c:v>0</c:v>
                </c:pt>
                <c:pt idx="61274">
                  <c:v>0</c:v>
                </c:pt>
                <c:pt idx="61275">
                  <c:v>0</c:v>
                </c:pt>
                <c:pt idx="61276">
                  <c:v>0</c:v>
                </c:pt>
                <c:pt idx="61277">
                  <c:v>0</c:v>
                </c:pt>
                <c:pt idx="61278">
                  <c:v>0</c:v>
                </c:pt>
                <c:pt idx="61279">
                  <c:v>0</c:v>
                </c:pt>
                <c:pt idx="61280">
                  <c:v>0</c:v>
                </c:pt>
                <c:pt idx="61281">
                  <c:v>0</c:v>
                </c:pt>
                <c:pt idx="61282">
                  <c:v>0</c:v>
                </c:pt>
                <c:pt idx="61283">
                  <c:v>1.7468699609023083E-2</c:v>
                </c:pt>
                <c:pt idx="61284">
                  <c:v>0.16294134452364084</c:v>
                </c:pt>
                <c:pt idx="61285">
                  <c:v>0.53924625085768718</c:v>
                </c:pt>
                <c:pt idx="61286">
                  <c:v>2.1488683461236953</c:v>
                </c:pt>
                <c:pt idx="61287">
                  <c:v>1.8821293320529167</c:v>
                </c:pt>
                <c:pt idx="61288">
                  <c:v>1.1966894589097843</c:v>
                </c:pt>
                <c:pt idx="61289">
                  <c:v>0.97720629099452361</c:v>
                </c:pt>
                <c:pt idx="61290">
                  <c:v>0.23281913394847339</c:v>
                </c:pt>
                <c:pt idx="61291">
                  <c:v>0</c:v>
                </c:pt>
                <c:pt idx="61292">
                  <c:v>0</c:v>
                </c:pt>
                <c:pt idx="61293">
                  <c:v>0</c:v>
                </c:pt>
                <c:pt idx="61294">
                  <c:v>0</c:v>
                </c:pt>
                <c:pt idx="61295">
                  <c:v>0</c:v>
                </c:pt>
                <c:pt idx="61296">
                  <c:v>0</c:v>
                </c:pt>
                <c:pt idx="61297">
                  <c:v>0</c:v>
                </c:pt>
                <c:pt idx="61298">
                  <c:v>0</c:v>
                </c:pt>
                <c:pt idx="61299">
                  <c:v>0</c:v>
                </c:pt>
                <c:pt idx="61300">
                  <c:v>0</c:v>
                </c:pt>
                <c:pt idx="61301">
                  <c:v>0</c:v>
                </c:pt>
                <c:pt idx="61302">
                  <c:v>0</c:v>
                </c:pt>
                <c:pt idx="61303">
                  <c:v>0</c:v>
                </c:pt>
                <c:pt idx="61304">
                  <c:v>0</c:v>
                </c:pt>
                <c:pt idx="61305">
                  <c:v>0</c:v>
                </c:pt>
                <c:pt idx="61306">
                  <c:v>0</c:v>
                </c:pt>
                <c:pt idx="61307">
                  <c:v>1.7462797422680587E-2</c:v>
                </c:pt>
                <c:pt idx="61308">
                  <c:v>0.70092953690367588</c:v>
                </c:pt>
                <c:pt idx="61309">
                  <c:v>1.8209150079056955</c:v>
                </c:pt>
                <c:pt idx="61310">
                  <c:v>2.6008574708707171</c:v>
                </c:pt>
                <c:pt idx="61311">
                  <c:v>1.8761077343889263</c:v>
                </c:pt>
                <c:pt idx="61312">
                  <c:v>2.1084698075859838</c:v>
                </c:pt>
                <c:pt idx="61313">
                  <c:v>0.75750452636535004</c:v>
                </c:pt>
                <c:pt idx="61314">
                  <c:v>0.15724704123712718</c:v>
                </c:pt>
                <c:pt idx="61315">
                  <c:v>0</c:v>
                </c:pt>
                <c:pt idx="61316">
                  <c:v>0</c:v>
                </c:pt>
                <c:pt idx="61317">
                  <c:v>0</c:v>
                </c:pt>
                <c:pt idx="61318">
                  <c:v>0</c:v>
                </c:pt>
                <c:pt idx="61319">
                  <c:v>0</c:v>
                </c:pt>
                <c:pt idx="61320">
                  <c:v>0</c:v>
                </c:pt>
                <c:pt idx="61321">
                  <c:v>0</c:v>
                </c:pt>
                <c:pt idx="61322">
                  <c:v>0</c:v>
                </c:pt>
                <c:pt idx="61323">
                  <c:v>0</c:v>
                </c:pt>
                <c:pt idx="61324">
                  <c:v>0</c:v>
                </c:pt>
                <c:pt idx="61325">
                  <c:v>0</c:v>
                </c:pt>
                <c:pt idx="61326">
                  <c:v>0</c:v>
                </c:pt>
                <c:pt idx="61327">
                  <c:v>0</c:v>
                </c:pt>
                <c:pt idx="61328">
                  <c:v>0</c:v>
                </c:pt>
                <c:pt idx="61329">
                  <c:v>0</c:v>
                </c:pt>
                <c:pt idx="61330">
                  <c:v>0</c:v>
                </c:pt>
                <c:pt idx="61331">
                  <c:v>2.9465222579056011E-2</c:v>
                </c:pt>
                <c:pt idx="61332">
                  <c:v>0.2821330995524684</c:v>
                </c:pt>
                <c:pt idx="61333">
                  <c:v>0.87111120021835098</c:v>
                </c:pt>
                <c:pt idx="61334">
                  <c:v>1.2870576358662147</c:v>
                </c:pt>
                <c:pt idx="61335">
                  <c:v>1.3439849104733705</c:v>
                </c:pt>
                <c:pt idx="61336">
                  <c:v>1.009667254405668</c:v>
                </c:pt>
                <c:pt idx="61337">
                  <c:v>0.69644373545826299</c:v>
                </c:pt>
                <c:pt idx="61338">
                  <c:v>0.19403179470239107</c:v>
                </c:pt>
                <c:pt idx="61339">
                  <c:v>0</c:v>
                </c:pt>
                <c:pt idx="61340">
                  <c:v>0</c:v>
                </c:pt>
                <c:pt idx="61341">
                  <c:v>0</c:v>
                </c:pt>
                <c:pt idx="61342">
                  <c:v>0</c:v>
                </c:pt>
                <c:pt idx="61343">
                  <c:v>0</c:v>
                </c:pt>
                <c:pt idx="61344">
                  <c:v>0</c:v>
                </c:pt>
                <c:pt idx="61345">
                  <c:v>0</c:v>
                </c:pt>
                <c:pt idx="61346">
                  <c:v>0</c:v>
                </c:pt>
                <c:pt idx="61347">
                  <c:v>0</c:v>
                </c:pt>
                <c:pt idx="61348">
                  <c:v>0</c:v>
                </c:pt>
                <c:pt idx="61349">
                  <c:v>0</c:v>
                </c:pt>
                <c:pt idx="61350">
                  <c:v>0</c:v>
                </c:pt>
                <c:pt idx="61351">
                  <c:v>0</c:v>
                </c:pt>
                <c:pt idx="61352">
                  <c:v>0</c:v>
                </c:pt>
                <c:pt idx="61353">
                  <c:v>0</c:v>
                </c:pt>
                <c:pt idx="61354">
                  <c:v>0</c:v>
                </c:pt>
                <c:pt idx="61355">
                  <c:v>2.3794378434562224E-2</c:v>
                </c:pt>
                <c:pt idx="61356">
                  <c:v>0.26749494534057627</c:v>
                </c:pt>
                <c:pt idx="61357">
                  <c:v>0.58088232756819458</c:v>
                </c:pt>
                <c:pt idx="61358">
                  <c:v>0.8160830371257165</c:v>
                </c:pt>
                <c:pt idx="61359">
                  <c:v>0.89258711766628851</c:v>
                </c:pt>
                <c:pt idx="61360">
                  <c:v>1.0795848571572739</c:v>
                </c:pt>
                <c:pt idx="61361">
                  <c:v>0.67358969546764391</c:v>
                </c:pt>
                <c:pt idx="61362">
                  <c:v>0.24865967048360443</c:v>
                </c:pt>
                <c:pt idx="61363">
                  <c:v>0</c:v>
                </c:pt>
                <c:pt idx="61364">
                  <c:v>0</c:v>
                </c:pt>
                <c:pt idx="61365">
                  <c:v>0</c:v>
                </c:pt>
                <c:pt idx="61366">
                  <c:v>0</c:v>
                </c:pt>
                <c:pt idx="61367">
                  <c:v>0</c:v>
                </c:pt>
                <c:pt idx="61368">
                  <c:v>0</c:v>
                </c:pt>
                <c:pt idx="61369">
                  <c:v>0</c:v>
                </c:pt>
                <c:pt idx="61370">
                  <c:v>0</c:v>
                </c:pt>
                <c:pt idx="61371">
                  <c:v>0</c:v>
                </c:pt>
                <c:pt idx="61372">
                  <c:v>0</c:v>
                </c:pt>
                <c:pt idx="61373">
                  <c:v>0</c:v>
                </c:pt>
                <c:pt idx="61374">
                  <c:v>0</c:v>
                </c:pt>
                <c:pt idx="61375">
                  <c:v>0</c:v>
                </c:pt>
                <c:pt idx="61376">
                  <c:v>0</c:v>
                </c:pt>
                <c:pt idx="61377">
                  <c:v>0</c:v>
                </c:pt>
                <c:pt idx="61378">
                  <c:v>0</c:v>
                </c:pt>
                <c:pt idx="61379">
                  <c:v>1.1734133497529444E-2</c:v>
                </c:pt>
                <c:pt idx="61380">
                  <c:v>0.67584635863584852</c:v>
                </c:pt>
                <c:pt idx="61381">
                  <c:v>2.1850102110152436</c:v>
                </c:pt>
                <c:pt idx="61382">
                  <c:v>2.8408060098286878</c:v>
                </c:pt>
                <c:pt idx="61383">
                  <c:v>3.3182943866714556</c:v>
                </c:pt>
                <c:pt idx="61384">
                  <c:v>3.0148274440482954</c:v>
                </c:pt>
                <c:pt idx="61385">
                  <c:v>0.86180052184690492</c:v>
                </c:pt>
                <c:pt idx="61386">
                  <c:v>0.31017409159410486</c:v>
                </c:pt>
                <c:pt idx="61387">
                  <c:v>0</c:v>
                </c:pt>
                <c:pt idx="61388">
                  <c:v>0</c:v>
                </c:pt>
                <c:pt idx="61389">
                  <c:v>0</c:v>
                </c:pt>
                <c:pt idx="61390">
                  <c:v>0</c:v>
                </c:pt>
                <c:pt idx="61391">
                  <c:v>0</c:v>
                </c:pt>
                <c:pt idx="61392">
                  <c:v>0</c:v>
                </c:pt>
                <c:pt idx="61393">
                  <c:v>0</c:v>
                </c:pt>
                <c:pt idx="61394">
                  <c:v>0</c:v>
                </c:pt>
                <c:pt idx="61395">
                  <c:v>0</c:v>
                </c:pt>
                <c:pt idx="61396">
                  <c:v>0</c:v>
                </c:pt>
                <c:pt idx="61397">
                  <c:v>0</c:v>
                </c:pt>
                <c:pt idx="61398">
                  <c:v>0</c:v>
                </c:pt>
                <c:pt idx="61399">
                  <c:v>0</c:v>
                </c:pt>
                <c:pt idx="61400">
                  <c:v>0</c:v>
                </c:pt>
                <c:pt idx="61401">
                  <c:v>0</c:v>
                </c:pt>
                <c:pt idx="61402">
                  <c:v>0</c:v>
                </c:pt>
                <c:pt idx="61403">
                  <c:v>2.3435724655689254E-2</c:v>
                </c:pt>
                <c:pt idx="61404">
                  <c:v>0.45420976903293192</c:v>
                </c:pt>
                <c:pt idx="61405">
                  <c:v>0.99553993382074801</c:v>
                </c:pt>
                <c:pt idx="61406">
                  <c:v>1.0658312825495653</c:v>
                </c:pt>
                <c:pt idx="61407">
                  <c:v>1.1025228325609977</c:v>
                </c:pt>
                <c:pt idx="61408">
                  <c:v>0.84303605594351416</c:v>
                </c:pt>
                <c:pt idx="61409">
                  <c:v>0.54753396522664177</c:v>
                </c:pt>
                <c:pt idx="61410">
                  <c:v>0.19284554171648766</c:v>
                </c:pt>
                <c:pt idx="61411">
                  <c:v>0</c:v>
                </c:pt>
                <c:pt idx="61412">
                  <c:v>0</c:v>
                </c:pt>
                <c:pt idx="61413">
                  <c:v>0</c:v>
                </c:pt>
                <c:pt idx="61414">
                  <c:v>0</c:v>
                </c:pt>
                <c:pt idx="61415">
                  <c:v>0</c:v>
                </c:pt>
                <c:pt idx="61416">
                  <c:v>0</c:v>
                </c:pt>
                <c:pt idx="61417">
                  <c:v>0</c:v>
                </c:pt>
                <c:pt idx="61418">
                  <c:v>0</c:v>
                </c:pt>
                <c:pt idx="61419">
                  <c:v>0</c:v>
                </c:pt>
                <c:pt idx="61420">
                  <c:v>0</c:v>
                </c:pt>
                <c:pt idx="61421">
                  <c:v>0</c:v>
                </c:pt>
                <c:pt idx="61422">
                  <c:v>0</c:v>
                </c:pt>
                <c:pt idx="61423">
                  <c:v>0</c:v>
                </c:pt>
                <c:pt idx="61424">
                  <c:v>0</c:v>
                </c:pt>
                <c:pt idx="61425">
                  <c:v>0</c:v>
                </c:pt>
                <c:pt idx="61426">
                  <c:v>0</c:v>
                </c:pt>
                <c:pt idx="61427">
                  <c:v>2.3695158814506984E-2</c:v>
                </c:pt>
                <c:pt idx="61428">
                  <c:v>0.78236918687766921</c:v>
                </c:pt>
                <c:pt idx="61429">
                  <c:v>2.6039674472113812</c:v>
                </c:pt>
                <c:pt idx="61430">
                  <c:v>2.8175492058082909</c:v>
                </c:pt>
                <c:pt idx="61431">
                  <c:v>2.6671800418242526</c:v>
                </c:pt>
                <c:pt idx="61432">
                  <c:v>2.3808648270386334</c:v>
                </c:pt>
                <c:pt idx="61433">
                  <c:v>0.84586759814554568</c:v>
                </c:pt>
                <c:pt idx="61434">
                  <c:v>0.31082201410849153</c:v>
                </c:pt>
                <c:pt idx="61435">
                  <c:v>0</c:v>
                </c:pt>
                <c:pt idx="61436">
                  <c:v>0</c:v>
                </c:pt>
                <c:pt idx="61437">
                  <c:v>0</c:v>
                </c:pt>
                <c:pt idx="61438">
                  <c:v>0</c:v>
                </c:pt>
                <c:pt idx="61439">
                  <c:v>0</c:v>
                </c:pt>
                <c:pt idx="61440">
                  <c:v>0</c:v>
                </c:pt>
                <c:pt idx="61441">
                  <c:v>0</c:v>
                </c:pt>
                <c:pt idx="61442">
                  <c:v>0</c:v>
                </c:pt>
                <c:pt idx="61443">
                  <c:v>0</c:v>
                </c:pt>
                <c:pt idx="61444">
                  <c:v>0</c:v>
                </c:pt>
                <c:pt idx="61445">
                  <c:v>0</c:v>
                </c:pt>
                <c:pt idx="61446">
                  <c:v>0</c:v>
                </c:pt>
                <c:pt idx="61447">
                  <c:v>0</c:v>
                </c:pt>
                <c:pt idx="61448">
                  <c:v>0</c:v>
                </c:pt>
                <c:pt idx="61449">
                  <c:v>0</c:v>
                </c:pt>
                <c:pt idx="61450">
                  <c:v>0</c:v>
                </c:pt>
                <c:pt idx="61451">
                  <c:v>2.9339875812014086E-2</c:v>
                </c:pt>
                <c:pt idx="61452">
                  <c:v>0.3631768885649666</c:v>
                </c:pt>
                <c:pt idx="61453">
                  <c:v>1.1565923273568255</c:v>
                </c:pt>
                <c:pt idx="61454">
                  <c:v>1.9259217500171495</c:v>
                </c:pt>
                <c:pt idx="61455">
                  <c:v>1.2927230375772714</c:v>
                </c:pt>
                <c:pt idx="61456">
                  <c:v>1.7598147162574156</c:v>
                </c:pt>
                <c:pt idx="61457">
                  <c:v>0.91449677107244876</c:v>
                </c:pt>
                <c:pt idx="61458">
                  <c:v>0.44825909243308992</c:v>
                </c:pt>
                <c:pt idx="61459">
                  <c:v>0</c:v>
                </c:pt>
                <c:pt idx="61460">
                  <c:v>0</c:v>
                </c:pt>
                <c:pt idx="61461">
                  <c:v>0</c:v>
                </c:pt>
                <c:pt idx="61462">
                  <c:v>0</c:v>
                </c:pt>
                <c:pt idx="61463">
                  <c:v>0</c:v>
                </c:pt>
                <c:pt idx="61464">
                  <c:v>0</c:v>
                </c:pt>
                <c:pt idx="61465">
                  <c:v>0</c:v>
                </c:pt>
                <c:pt idx="61466">
                  <c:v>0</c:v>
                </c:pt>
                <c:pt idx="61467">
                  <c:v>0</c:v>
                </c:pt>
                <c:pt idx="61468">
                  <c:v>0</c:v>
                </c:pt>
                <c:pt idx="61469">
                  <c:v>0</c:v>
                </c:pt>
                <c:pt idx="61470">
                  <c:v>0</c:v>
                </c:pt>
                <c:pt idx="61471">
                  <c:v>0</c:v>
                </c:pt>
                <c:pt idx="61472">
                  <c:v>0</c:v>
                </c:pt>
                <c:pt idx="61473">
                  <c:v>0</c:v>
                </c:pt>
                <c:pt idx="61474">
                  <c:v>1.1718584574366699E-2</c:v>
                </c:pt>
                <c:pt idx="61475">
                  <c:v>5.2786229248503652E-2</c:v>
                </c:pt>
                <c:pt idx="61476">
                  <c:v>0.68865591733747722</c:v>
                </c:pt>
                <c:pt idx="61477">
                  <c:v>1.4205170048324871</c:v>
                </c:pt>
                <c:pt idx="61478">
                  <c:v>2.4009905324884202</c:v>
                </c:pt>
                <c:pt idx="61479">
                  <c:v>2.2516800081459367</c:v>
                </c:pt>
                <c:pt idx="61480">
                  <c:v>1.4849777897031697</c:v>
                </c:pt>
                <c:pt idx="61481">
                  <c:v>1.1241828173466666</c:v>
                </c:pt>
                <c:pt idx="61482">
                  <c:v>0.36958680286752954</c:v>
                </c:pt>
                <c:pt idx="61483">
                  <c:v>0</c:v>
                </c:pt>
                <c:pt idx="61484">
                  <c:v>0</c:v>
                </c:pt>
                <c:pt idx="61485">
                  <c:v>0</c:v>
                </c:pt>
                <c:pt idx="61486">
                  <c:v>0</c:v>
                </c:pt>
                <c:pt idx="61487">
                  <c:v>0</c:v>
                </c:pt>
                <c:pt idx="61488">
                  <c:v>0</c:v>
                </c:pt>
                <c:pt idx="61489">
                  <c:v>0</c:v>
                </c:pt>
                <c:pt idx="61490">
                  <c:v>0</c:v>
                </c:pt>
                <c:pt idx="61491">
                  <c:v>0</c:v>
                </c:pt>
                <c:pt idx="61492">
                  <c:v>0</c:v>
                </c:pt>
                <c:pt idx="61493">
                  <c:v>0</c:v>
                </c:pt>
                <c:pt idx="61494">
                  <c:v>0</c:v>
                </c:pt>
                <c:pt idx="61495">
                  <c:v>0</c:v>
                </c:pt>
                <c:pt idx="61496">
                  <c:v>0</c:v>
                </c:pt>
                <c:pt idx="61497">
                  <c:v>0</c:v>
                </c:pt>
                <c:pt idx="61498">
                  <c:v>0</c:v>
                </c:pt>
                <c:pt idx="61499">
                  <c:v>0.13066701127614821</c:v>
                </c:pt>
                <c:pt idx="61500">
                  <c:v>0.80699545534387251</c:v>
                </c:pt>
                <c:pt idx="61501">
                  <c:v>2.384923445539902</c:v>
                </c:pt>
                <c:pt idx="61502">
                  <c:v>1.4894013033971156</c:v>
                </c:pt>
                <c:pt idx="61503">
                  <c:v>1.5751317540312606</c:v>
                </c:pt>
                <c:pt idx="61504">
                  <c:v>1.4905213341510726</c:v>
                </c:pt>
                <c:pt idx="61505">
                  <c:v>1.1510681841944415</c:v>
                </c:pt>
                <c:pt idx="61506">
                  <c:v>0.57820719604861048</c:v>
                </c:pt>
                <c:pt idx="61507">
                  <c:v>0</c:v>
                </c:pt>
                <c:pt idx="61508">
                  <c:v>0</c:v>
                </c:pt>
                <c:pt idx="61509">
                  <c:v>0</c:v>
                </c:pt>
                <c:pt idx="61510">
                  <c:v>0</c:v>
                </c:pt>
                <c:pt idx="61511">
                  <c:v>0</c:v>
                </c:pt>
                <c:pt idx="61512">
                  <c:v>0</c:v>
                </c:pt>
                <c:pt idx="61513">
                  <c:v>0</c:v>
                </c:pt>
                <c:pt idx="61514">
                  <c:v>0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0</c:v>
                </c:pt>
                <c:pt idx="61519">
                  <c:v>0</c:v>
                </c:pt>
                <c:pt idx="61520">
                  <c:v>0</c:v>
                </c:pt>
                <c:pt idx="61521">
                  <c:v>0</c:v>
                </c:pt>
                <c:pt idx="61522">
                  <c:v>5.871075203684465E-3</c:v>
                </c:pt>
                <c:pt idx="61523">
                  <c:v>1.7606226833160182E-2</c:v>
                </c:pt>
                <c:pt idx="61524">
                  <c:v>0.18753174794924524</c:v>
                </c:pt>
                <c:pt idx="61525">
                  <c:v>0.63629190847057748</c:v>
                </c:pt>
                <c:pt idx="61526">
                  <c:v>0.92530948776046706</c:v>
                </c:pt>
                <c:pt idx="61527">
                  <c:v>1.2877611408222029</c:v>
                </c:pt>
                <c:pt idx="61528">
                  <c:v>1.4129210897760733</c:v>
                </c:pt>
                <c:pt idx="61529">
                  <c:v>1.1389851201614607</c:v>
                </c:pt>
                <c:pt idx="61530">
                  <c:v>0.38680244547992132</c:v>
                </c:pt>
                <c:pt idx="61531">
                  <c:v>0</c:v>
                </c:pt>
                <c:pt idx="61532">
                  <c:v>0</c:v>
                </c:pt>
                <c:pt idx="61533">
                  <c:v>0</c:v>
                </c:pt>
                <c:pt idx="61534">
                  <c:v>0</c:v>
                </c:pt>
                <c:pt idx="61535">
                  <c:v>0</c:v>
                </c:pt>
                <c:pt idx="61536">
                  <c:v>0</c:v>
                </c:pt>
                <c:pt idx="61537">
                  <c:v>0</c:v>
                </c:pt>
                <c:pt idx="61538">
                  <c:v>0</c:v>
                </c:pt>
                <c:pt idx="61539">
                  <c:v>0</c:v>
                </c:pt>
                <c:pt idx="61540">
                  <c:v>0</c:v>
                </c:pt>
                <c:pt idx="61541">
                  <c:v>0</c:v>
                </c:pt>
                <c:pt idx="61542">
                  <c:v>0</c:v>
                </c:pt>
                <c:pt idx="61543">
                  <c:v>0</c:v>
                </c:pt>
                <c:pt idx="61544">
                  <c:v>0</c:v>
                </c:pt>
                <c:pt idx="61545">
                  <c:v>0</c:v>
                </c:pt>
                <c:pt idx="61546">
                  <c:v>0</c:v>
                </c:pt>
                <c:pt idx="61547">
                  <c:v>8.194734857225236E-2</c:v>
                </c:pt>
                <c:pt idx="61548">
                  <c:v>0.50069489456629812</c:v>
                </c:pt>
                <c:pt idx="61549">
                  <c:v>1.0999884436721088</c:v>
                </c:pt>
                <c:pt idx="61550">
                  <c:v>1.7953637346486915</c:v>
                </c:pt>
                <c:pt idx="61551">
                  <c:v>2.1099787178933087</c:v>
                </c:pt>
                <c:pt idx="61552">
                  <c:v>1.2937557202414893</c:v>
                </c:pt>
                <c:pt idx="61553">
                  <c:v>0.87294960892265805</c:v>
                </c:pt>
                <c:pt idx="61554">
                  <c:v>0.36613762757917606</c:v>
                </c:pt>
                <c:pt idx="61555">
                  <c:v>0</c:v>
                </c:pt>
                <c:pt idx="61556">
                  <c:v>0</c:v>
                </c:pt>
                <c:pt idx="61557">
                  <c:v>0</c:v>
                </c:pt>
                <c:pt idx="61558">
                  <c:v>0</c:v>
                </c:pt>
                <c:pt idx="61559">
                  <c:v>0</c:v>
                </c:pt>
                <c:pt idx="61560">
                  <c:v>0</c:v>
                </c:pt>
                <c:pt idx="61561">
                  <c:v>0</c:v>
                </c:pt>
                <c:pt idx="61562">
                  <c:v>0</c:v>
                </c:pt>
                <c:pt idx="61563">
                  <c:v>0</c:v>
                </c:pt>
                <c:pt idx="61564">
                  <c:v>0</c:v>
                </c:pt>
                <c:pt idx="61565">
                  <c:v>0</c:v>
                </c:pt>
                <c:pt idx="61566">
                  <c:v>0</c:v>
                </c:pt>
                <c:pt idx="61567">
                  <c:v>0</c:v>
                </c:pt>
                <c:pt idx="61568">
                  <c:v>0</c:v>
                </c:pt>
                <c:pt idx="61569">
                  <c:v>0</c:v>
                </c:pt>
                <c:pt idx="61570">
                  <c:v>0</c:v>
                </c:pt>
                <c:pt idx="61571">
                  <c:v>8.2501302797576892E-2</c:v>
                </c:pt>
                <c:pt idx="61572">
                  <c:v>1.0731447054608085</c:v>
                </c:pt>
                <c:pt idx="61573">
                  <c:v>1.0994512163123153</c:v>
                </c:pt>
                <c:pt idx="61574">
                  <c:v>1.2886072074888695</c:v>
                </c:pt>
                <c:pt idx="61575">
                  <c:v>1.7407442475563208</c:v>
                </c:pt>
                <c:pt idx="61576">
                  <c:v>3.1810737743086563</c:v>
                </c:pt>
                <c:pt idx="61577">
                  <c:v>2.0070466378681067</c:v>
                </c:pt>
                <c:pt idx="61578">
                  <c:v>0.33274672970745212</c:v>
                </c:pt>
                <c:pt idx="61579">
                  <c:v>0</c:v>
                </c:pt>
                <c:pt idx="61580">
                  <c:v>0</c:v>
                </c:pt>
                <c:pt idx="61581">
                  <c:v>0</c:v>
                </c:pt>
                <c:pt idx="61582">
                  <c:v>0</c:v>
                </c:pt>
                <c:pt idx="61583">
                  <c:v>0</c:v>
                </c:pt>
                <c:pt idx="61584">
                  <c:v>0</c:v>
                </c:pt>
                <c:pt idx="61585">
                  <c:v>0</c:v>
                </c:pt>
                <c:pt idx="61586">
                  <c:v>0</c:v>
                </c:pt>
                <c:pt idx="61587">
                  <c:v>0</c:v>
                </c:pt>
                <c:pt idx="61588">
                  <c:v>0</c:v>
                </c:pt>
                <c:pt idx="61589">
                  <c:v>0</c:v>
                </c:pt>
                <c:pt idx="61590">
                  <c:v>0</c:v>
                </c:pt>
                <c:pt idx="61591">
                  <c:v>0</c:v>
                </c:pt>
                <c:pt idx="61592">
                  <c:v>0</c:v>
                </c:pt>
                <c:pt idx="61593">
                  <c:v>0</c:v>
                </c:pt>
                <c:pt idx="61594">
                  <c:v>0</c:v>
                </c:pt>
                <c:pt idx="61595">
                  <c:v>9.5063094908851037E-2</c:v>
                </c:pt>
                <c:pt idx="61596">
                  <c:v>0.5432161476461097</c:v>
                </c:pt>
                <c:pt idx="61597">
                  <c:v>1.2919419681777549</c:v>
                </c:pt>
                <c:pt idx="61598">
                  <c:v>2.2497859813657803</c:v>
                </c:pt>
                <c:pt idx="61599">
                  <c:v>1.5180138821147293</c:v>
                </c:pt>
                <c:pt idx="61600">
                  <c:v>0.55760790833871077</c:v>
                </c:pt>
                <c:pt idx="61601">
                  <c:v>0.25101982523151833</c:v>
                </c:pt>
                <c:pt idx="61602">
                  <c:v>0.55017226369580507</c:v>
                </c:pt>
                <c:pt idx="61603">
                  <c:v>0</c:v>
                </c:pt>
                <c:pt idx="61604">
                  <c:v>0</c:v>
                </c:pt>
                <c:pt idx="61605">
                  <c:v>0</c:v>
                </c:pt>
                <c:pt idx="61606">
                  <c:v>0</c:v>
                </c:pt>
                <c:pt idx="61607">
                  <c:v>0</c:v>
                </c:pt>
                <c:pt idx="61608">
                  <c:v>0</c:v>
                </c:pt>
                <c:pt idx="61609">
                  <c:v>0</c:v>
                </c:pt>
                <c:pt idx="61610">
                  <c:v>0</c:v>
                </c:pt>
                <c:pt idx="61611">
                  <c:v>0</c:v>
                </c:pt>
                <c:pt idx="61612">
                  <c:v>0</c:v>
                </c:pt>
                <c:pt idx="61613">
                  <c:v>0</c:v>
                </c:pt>
                <c:pt idx="61614">
                  <c:v>0</c:v>
                </c:pt>
                <c:pt idx="61615">
                  <c:v>0</c:v>
                </c:pt>
                <c:pt idx="61616">
                  <c:v>0</c:v>
                </c:pt>
                <c:pt idx="61617">
                  <c:v>0</c:v>
                </c:pt>
                <c:pt idx="61618">
                  <c:v>5.7545544254675009E-3</c:v>
                </c:pt>
                <c:pt idx="61619">
                  <c:v>1.723817245939497E-2</c:v>
                </c:pt>
                <c:pt idx="61620">
                  <c:v>0.10351812383631769</c:v>
                </c:pt>
                <c:pt idx="61621">
                  <c:v>0.1834899386414163</c:v>
                </c:pt>
                <c:pt idx="61622">
                  <c:v>0.60013127362136842</c:v>
                </c:pt>
                <c:pt idx="61623">
                  <c:v>0.32594252348660024</c:v>
                </c:pt>
                <c:pt idx="61624">
                  <c:v>0.48378216624438802</c:v>
                </c:pt>
                <c:pt idx="61625">
                  <c:v>0.5173924677262346</c:v>
                </c:pt>
                <c:pt idx="61626">
                  <c:v>0.49986731639314252</c:v>
                </c:pt>
                <c:pt idx="61627">
                  <c:v>2.8605015728110934E-2</c:v>
                </c:pt>
                <c:pt idx="61628">
                  <c:v>0</c:v>
                </c:pt>
                <c:pt idx="61629">
                  <c:v>0</c:v>
                </c:pt>
                <c:pt idx="61630">
                  <c:v>0</c:v>
                </c:pt>
                <c:pt idx="61631">
                  <c:v>0</c:v>
                </c:pt>
                <c:pt idx="61632">
                  <c:v>0</c:v>
                </c:pt>
                <c:pt idx="61633">
                  <c:v>0</c:v>
                </c:pt>
                <c:pt idx="61634">
                  <c:v>0</c:v>
                </c:pt>
                <c:pt idx="61635">
                  <c:v>0</c:v>
                </c:pt>
                <c:pt idx="61636">
                  <c:v>0</c:v>
                </c:pt>
                <c:pt idx="61637">
                  <c:v>0</c:v>
                </c:pt>
                <c:pt idx="61638">
                  <c:v>0</c:v>
                </c:pt>
                <c:pt idx="61639">
                  <c:v>0</c:v>
                </c:pt>
                <c:pt idx="61640">
                  <c:v>0</c:v>
                </c:pt>
                <c:pt idx="61641">
                  <c:v>0</c:v>
                </c:pt>
                <c:pt idx="61642">
                  <c:v>1.7227992618820361E-2</c:v>
                </c:pt>
                <c:pt idx="61643">
                  <c:v>5.1719292699816372E-2</c:v>
                </c:pt>
                <c:pt idx="61644">
                  <c:v>0.63982203550999206</c:v>
                </c:pt>
                <c:pt idx="61645">
                  <c:v>2.5976553092574246</c:v>
                </c:pt>
                <c:pt idx="61646">
                  <c:v>3.3801524453640699</c:v>
                </c:pt>
                <c:pt idx="61647">
                  <c:v>3.1491598868819204</c:v>
                </c:pt>
                <c:pt idx="61648">
                  <c:v>3.1213886068403101</c:v>
                </c:pt>
                <c:pt idx="61649">
                  <c:v>2.2829738140307825</c:v>
                </c:pt>
                <c:pt idx="61650">
                  <c:v>0.73412771852807834</c:v>
                </c:pt>
                <c:pt idx="61651">
                  <c:v>5.2101829956715813E-2</c:v>
                </c:pt>
                <c:pt idx="61652">
                  <c:v>0</c:v>
                </c:pt>
                <c:pt idx="61653">
                  <c:v>0</c:v>
                </c:pt>
                <c:pt idx="61654">
                  <c:v>0</c:v>
                </c:pt>
                <c:pt idx="61655">
                  <c:v>0</c:v>
                </c:pt>
                <c:pt idx="61656">
                  <c:v>0</c:v>
                </c:pt>
                <c:pt idx="61657">
                  <c:v>0</c:v>
                </c:pt>
                <c:pt idx="61658">
                  <c:v>0</c:v>
                </c:pt>
                <c:pt idx="61659">
                  <c:v>0</c:v>
                </c:pt>
                <c:pt idx="61660">
                  <c:v>0</c:v>
                </c:pt>
                <c:pt idx="61661">
                  <c:v>0</c:v>
                </c:pt>
                <c:pt idx="61662">
                  <c:v>0</c:v>
                </c:pt>
                <c:pt idx="61663">
                  <c:v>0</c:v>
                </c:pt>
                <c:pt idx="61664">
                  <c:v>0</c:v>
                </c:pt>
                <c:pt idx="61665">
                  <c:v>0</c:v>
                </c:pt>
                <c:pt idx="61666">
                  <c:v>1.166931192584897E-2</c:v>
                </c:pt>
                <c:pt idx="61667">
                  <c:v>0.11097895913336049</c:v>
                </c:pt>
                <c:pt idx="61668">
                  <c:v>0.85824467691567863</c:v>
                </c:pt>
                <c:pt idx="61669">
                  <c:v>2.1438796016792501</c:v>
                </c:pt>
                <c:pt idx="61670">
                  <c:v>2.3256614143663912</c:v>
                </c:pt>
                <c:pt idx="61671">
                  <c:v>4.4599439771571738</c:v>
                </c:pt>
                <c:pt idx="61672">
                  <c:v>3.2554543355554451</c:v>
                </c:pt>
                <c:pt idx="61673">
                  <c:v>1.6159343301611577</c:v>
                </c:pt>
                <c:pt idx="61674">
                  <c:v>0.52492828136230507</c:v>
                </c:pt>
                <c:pt idx="61675">
                  <c:v>3.5117140665974059E-2</c:v>
                </c:pt>
                <c:pt idx="61676">
                  <c:v>0</c:v>
                </c:pt>
                <c:pt idx="61677">
                  <c:v>0</c:v>
                </c:pt>
                <c:pt idx="61678">
                  <c:v>0</c:v>
                </c:pt>
                <c:pt idx="61679">
                  <c:v>0</c:v>
                </c:pt>
                <c:pt idx="61680">
                  <c:v>0</c:v>
                </c:pt>
                <c:pt idx="61681">
                  <c:v>0</c:v>
                </c:pt>
                <c:pt idx="61682">
                  <c:v>0</c:v>
                </c:pt>
                <c:pt idx="61683">
                  <c:v>0</c:v>
                </c:pt>
                <c:pt idx="61684">
                  <c:v>0</c:v>
                </c:pt>
                <c:pt idx="61685">
                  <c:v>0</c:v>
                </c:pt>
                <c:pt idx="61686">
                  <c:v>0</c:v>
                </c:pt>
                <c:pt idx="61687">
                  <c:v>0</c:v>
                </c:pt>
                <c:pt idx="61688">
                  <c:v>0</c:v>
                </c:pt>
                <c:pt idx="61689">
                  <c:v>0</c:v>
                </c:pt>
                <c:pt idx="61690">
                  <c:v>0</c:v>
                </c:pt>
                <c:pt idx="61691">
                  <c:v>9.4397398381719108E-2</c:v>
                </c:pt>
                <c:pt idx="61692">
                  <c:v>1.5123992258426389</c:v>
                </c:pt>
                <c:pt idx="61693">
                  <c:v>2.9069945835218864</c:v>
                </c:pt>
                <c:pt idx="61694">
                  <c:v>3.6634823761875186</c:v>
                </c:pt>
                <c:pt idx="61695">
                  <c:v>4.4126369123954508</c:v>
                </c:pt>
                <c:pt idx="61696">
                  <c:v>2.8163722536987068</c:v>
                </c:pt>
                <c:pt idx="61697">
                  <c:v>1.7348870277458182</c:v>
                </c:pt>
                <c:pt idx="61698">
                  <c:v>0.47278326137377091</c:v>
                </c:pt>
                <c:pt idx="61699">
                  <c:v>3.502504714196749E-2</c:v>
                </c:pt>
                <c:pt idx="61700">
                  <c:v>0</c:v>
                </c:pt>
                <c:pt idx="61701">
                  <c:v>0</c:v>
                </c:pt>
                <c:pt idx="61702">
                  <c:v>0</c:v>
                </c:pt>
                <c:pt idx="61703">
                  <c:v>0</c:v>
                </c:pt>
                <c:pt idx="61704">
                  <c:v>0</c:v>
                </c:pt>
                <c:pt idx="61705">
                  <c:v>0</c:v>
                </c:pt>
                <c:pt idx="61706">
                  <c:v>0</c:v>
                </c:pt>
                <c:pt idx="61707">
                  <c:v>0</c:v>
                </c:pt>
                <c:pt idx="61708">
                  <c:v>0</c:v>
                </c:pt>
                <c:pt idx="61709">
                  <c:v>0</c:v>
                </c:pt>
                <c:pt idx="61710">
                  <c:v>0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1.1611779886410687E-2</c:v>
                </c:pt>
                <c:pt idx="61716">
                  <c:v>0.28362805940100111</c:v>
                </c:pt>
                <c:pt idx="61717">
                  <c:v>0.72019872598588108</c:v>
                </c:pt>
                <c:pt idx="61718">
                  <c:v>0.68569251483283988</c:v>
                </c:pt>
                <c:pt idx="61719">
                  <c:v>0.46192278317551844</c:v>
                </c:pt>
                <c:pt idx="61720">
                  <c:v>0.5360205503674571</c:v>
                </c:pt>
                <c:pt idx="61721">
                  <c:v>0.31768795446197773</c:v>
                </c:pt>
                <c:pt idx="61722">
                  <c:v>0.12724766894067213</c:v>
                </c:pt>
                <c:pt idx="61723">
                  <c:v>1.1581189183164416E-2</c:v>
                </c:pt>
                <c:pt idx="61724">
                  <c:v>0</c:v>
                </c:pt>
                <c:pt idx="61725">
                  <c:v>0</c:v>
                </c:pt>
                <c:pt idx="61726">
                  <c:v>0</c:v>
                </c:pt>
                <c:pt idx="61727">
                  <c:v>0</c:v>
                </c:pt>
                <c:pt idx="61728">
                  <c:v>0</c:v>
                </c:pt>
                <c:pt idx="61729">
                  <c:v>0</c:v>
                </c:pt>
                <c:pt idx="61730">
                  <c:v>0</c:v>
                </c:pt>
                <c:pt idx="61731">
                  <c:v>0</c:v>
                </c:pt>
                <c:pt idx="61732">
                  <c:v>0</c:v>
                </c:pt>
                <c:pt idx="61733">
                  <c:v>0</c:v>
                </c:pt>
                <c:pt idx="61734">
                  <c:v>0</c:v>
                </c:pt>
                <c:pt idx="61735">
                  <c:v>0</c:v>
                </c:pt>
                <c:pt idx="61736">
                  <c:v>0</c:v>
                </c:pt>
                <c:pt idx="61737">
                  <c:v>0</c:v>
                </c:pt>
                <c:pt idx="61738">
                  <c:v>0</c:v>
                </c:pt>
                <c:pt idx="61739">
                  <c:v>8.7548632308126761E-2</c:v>
                </c:pt>
                <c:pt idx="61740">
                  <c:v>0.53304142602659932</c:v>
                </c:pt>
                <c:pt idx="61741">
                  <c:v>2.0720953321330806</c:v>
                </c:pt>
                <c:pt idx="61742">
                  <c:v>3.0338060813875685</c:v>
                </c:pt>
                <c:pt idx="61743">
                  <c:v>1.7880537637549763</c:v>
                </c:pt>
                <c:pt idx="61744">
                  <c:v>1.374848992988059</c:v>
                </c:pt>
                <c:pt idx="61745">
                  <c:v>1.7629391810806503</c:v>
                </c:pt>
                <c:pt idx="61746">
                  <c:v>0.48463331962844924</c:v>
                </c:pt>
                <c:pt idx="61747">
                  <c:v>3.4714923024055669E-2</c:v>
                </c:pt>
                <c:pt idx="61748">
                  <c:v>0</c:v>
                </c:pt>
                <c:pt idx="61749">
                  <c:v>0</c:v>
                </c:pt>
                <c:pt idx="61750">
                  <c:v>0</c:v>
                </c:pt>
                <c:pt idx="61751">
                  <c:v>0</c:v>
                </c:pt>
                <c:pt idx="61752">
                  <c:v>0</c:v>
                </c:pt>
                <c:pt idx="61753">
                  <c:v>0</c:v>
                </c:pt>
                <c:pt idx="61754">
                  <c:v>0</c:v>
                </c:pt>
                <c:pt idx="61755">
                  <c:v>0</c:v>
                </c:pt>
                <c:pt idx="61756">
                  <c:v>0</c:v>
                </c:pt>
                <c:pt idx="61757">
                  <c:v>0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4.6359129282768322E-2</c:v>
                </c:pt>
                <c:pt idx="61764">
                  <c:v>0.6235441487735589</c:v>
                </c:pt>
                <c:pt idx="61765">
                  <c:v>3.3614964847974393</c:v>
                </c:pt>
                <c:pt idx="61766">
                  <c:v>4.1439508345297602</c:v>
                </c:pt>
                <c:pt idx="61767">
                  <c:v>4.4493341050301698</c:v>
                </c:pt>
                <c:pt idx="61768">
                  <c:v>2.6311160552724027</c:v>
                </c:pt>
                <c:pt idx="61769">
                  <c:v>2.8271970846171652</c:v>
                </c:pt>
                <c:pt idx="61770">
                  <c:v>0.72152282018062908</c:v>
                </c:pt>
                <c:pt idx="61771">
                  <c:v>4.6460470514971507E-2</c:v>
                </c:pt>
                <c:pt idx="61772">
                  <c:v>0</c:v>
                </c:pt>
                <c:pt idx="61773">
                  <c:v>0</c:v>
                </c:pt>
                <c:pt idx="61774">
                  <c:v>0</c:v>
                </c:pt>
                <c:pt idx="61775">
                  <c:v>0</c:v>
                </c:pt>
                <c:pt idx="61776">
                  <c:v>0</c:v>
                </c:pt>
                <c:pt idx="61777">
                  <c:v>0</c:v>
                </c:pt>
                <c:pt idx="61778">
                  <c:v>0</c:v>
                </c:pt>
                <c:pt idx="61779">
                  <c:v>0</c:v>
                </c:pt>
                <c:pt idx="61780">
                  <c:v>0</c:v>
                </c:pt>
                <c:pt idx="61781">
                  <c:v>0</c:v>
                </c:pt>
                <c:pt idx="61782">
                  <c:v>0</c:v>
                </c:pt>
                <c:pt idx="61783">
                  <c:v>0</c:v>
                </c:pt>
                <c:pt idx="61784">
                  <c:v>0</c:v>
                </c:pt>
                <c:pt idx="61785">
                  <c:v>0</c:v>
                </c:pt>
                <c:pt idx="61786">
                  <c:v>0</c:v>
                </c:pt>
                <c:pt idx="61787">
                  <c:v>0.18156229813662481</c:v>
                </c:pt>
                <c:pt idx="61788">
                  <c:v>1.3441664350429796</c:v>
                </c:pt>
                <c:pt idx="61789">
                  <c:v>3.0847799474562048</c:v>
                </c:pt>
                <c:pt idx="61790">
                  <c:v>4.2272204993144786</c:v>
                </c:pt>
                <c:pt idx="61791">
                  <c:v>4.8221266615560276</c:v>
                </c:pt>
                <c:pt idx="61792">
                  <c:v>3.9863261797895539</c:v>
                </c:pt>
                <c:pt idx="61793">
                  <c:v>2.2794243345840988</c:v>
                </c:pt>
                <c:pt idx="61794">
                  <c:v>0.73648659601617206</c:v>
                </c:pt>
                <c:pt idx="61795">
                  <c:v>8.1718624189271144E-2</c:v>
                </c:pt>
                <c:pt idx="61796">
                  <c:v>0</c:v>
                </c:pt>
                <c:pt idx="61797">
                  <c:v>0</c:v>
                </c:pt>
                <c:pt idx="61798">
                  <c:v>0</c:v>
                </c:pt>
                <c:pt idx="61799">
                  <c:v>0</c:v>
                </c:pt>
                <c:pt idx="61800">
                  <c:v>0</c:v>
                </c:pt>
                <c:pt idx="61801">
                  <c:v>0</c:v>
                </c:pt>
                <c:pt idx="61802">
                  <c:v>0</c:v>
                </c:pt>
                <c:pt idx="61803">
                  <c:v>0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2.9251843551831632E-2</c:v>
                </c:pt>
                <c:pt idx="61811">
                  <c:v>3.5029012117318459E-2</c:v>
                </c:pt>
                <c:pt idx="61812">
                  <c:v>0.17475574593949667</c:v>
                </c:pt>
                <c:pt idx="61813">
                  <c:v>0.35495439043227328</c:v>
                </c:pt>
                <c:pt idx="61814">
                  <c:v>0.61002648564650197</c:v>
                </c:pt>
                <c:pt idx="61815">
                  <c:v>0.85973121354046944</c:v>
                </c:pt>
                <c:pt idx="61816">
                  <c:v>0.58357478376588257</c:v>
                </c:pt>
                <c:pt idx="61817">
                  <c:v>0.3986926795688997</c:v>
                </c:pt>
                <c:pt idx="61818">
                  <c:v>0.36953726340213711</c:v>
                </c:pt>
                <c:pt idx="61819">
                  <c:v>4.7062231956090342E-2</c:v>
                </c:pt>
                <c:pt idx="61820">
                  <c:v>0</c:v>
                </c:pt>
                <c:pt idx="61821">
                  <c:v>0</c:v>
                </c:pt>
                <c:pt idx="61822">
                  <c:v>0</c:v>
                </c:pt>
                <c:pt idx="61823">
                  <c:v>0</c:v>
                </c:pt>
                <c:pt idx="61824">
                  <c:v>0</c:v>
                </c:pt>
                <c:pt idx="61825">
                  <c:v>0</c:v>
                </c:pt>
                <c:pt idx="61826">
                  <c:v>0</c:v>
                </c:pt>
                <c:pt idx="61827">
                  <c:v>0</c:v>
                </c:pt>
                <c:pt idx="61828">
                  <c:v>0</c:v>
                </c:pt>
                <c:pt idx="61829">
                  <c:v>0</c:v>
                </c:pt>
                <c:pt idx="61830">
                  <c:v>0</c:v>
                </c:pt>
                <c:pt idx="61831">
                  <c:v>0</c:v>
                </c:pt>
                <c:pt idx="61832">
                  <c:v>0</c:v>
                </c:pt>
                <c:pt idx="61833">
                  <c:v>0</c:v>
                </c:pt>
                <c:pt idx="61834">
                  <c:v>0</c:v>
                </c:pt>
                <c:pt idx="61835">
                  <c:v>7.6360449539320654E-2</c:v>
                </c:pt>
                <c:pt idx="61836">
                  <c:v>1.0642656121485818</c:v>
                </c:pt>
                <c:pt idx="61837">
                  <c:v>2.3183350613476255</c:v>
                </c:pt>
                <c:pt idx="61838">
                  <c:v>1.4585778719182685</c:v>
                </c:pt>
                <c:pt idx="61839">
                  <c:v>2.2118264008315296</c:v>
                </c:pt>
                <c:pt idx="61840">
                  <c:v>2.2334742509900409</c:v>
                </c:pt>
                <c:pt idx="61841">
                  <c:v>1.0777184948461755</c:v>
                </c:pt>
                <c:pt idx="61842">
                  <c:v>1.0934419245577509</c:v>
                </c:pt>
                <c:pt idx="61843">
                  <c:v>8.7852058219665075E-2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.17024628422611077</c:v>
                </c:pt>
                <c:pt idx="61860">
                  <c:v>1.5831796304452754</c:v>
                </c:pt>
                <c:pt idx="61861">
                  <c:v>3.1197867826728913</c:v>
                </c:pt>
                <c:pt idx="61862">
                  <c:v>4.277169554761814</c:v>
                </c:pt>
                <c:pt idx="61863">
                  <c:v>4.8102377587769327</c:v>
                </c:pt>
                <c:pt idx="61864">
                  <c:v>4.2305624452886708</c:v>
                </c:pt>
                <c:pt idx="61865">
                  <c:v>3.061342977916921</c:v>
                </c:pt>
                <c:pt idx="61866">
                  <c:v>1.0087671433815357</c:v>
                </c:pt>
                <c:pt idx="61867">
                  <c:v>7.6029502033824942E-2</c:v>
                </c:pt>
                <c:pt idx="61868">
                  <c:v>0</c:v>
                </c:pt>
                <c:pt idx="61869">
                  <c:v>0</c:v>
                </c:pt>
                <c:pt idx="61870">
                  <c:v>0</c:v>
                </c:pt>
                <c:pt idx="61871">
                  <c:v>0</c:v>
                </c:pt>
                <c:pt idx="61872">
                  <c:v>0</c:v>
                </c:pt>
                <c:pt idx="61873">
                  <c:v>0</c:v>
                </c:pt>
                <c:pt idx="61874">
                  <c:v>0</c:v>
                </c:pt>
                <c:pt idx="61875">
                  <c:v>0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0</c:v>
                </c:pt>
                <c:pt idx="61880">
                  <c:v>0</c:v>
                </c:pt>
                <c:pt idx="61881">
                  <c:v>0</c:v>
                </c:pt>
                <c:pt idx="61882">
                  <c:v>2.3220920211236184E-2</c:v>
                </c:pt>
                <c:pt idx="61883">
                  <c:v>6.3858383374592612E-2</c:v>
                </c:pt>
                <c:pt idx="61884">
                  <c:v>0.25420015000506602</c:v>
                </c:pt>
                <c:pt idx="61885">
                  <c:v>0.70846405085939324</c:v>
                </c:pt>
                <c:pt idx="61886">
                  <c:v>1.0346675924830691</c:v>
                </c:pt>
                <c:pt idx="61887">
                  <c:v>3.2276163431088016</c:v>
                </c:pt>
                <c:pt idx="61888">
                  <c:v>4.2295144865918735</c:v>
                </c:pt>
                <c:pt idx="61889">
                  <c:v>2.2498129367777651</c:v>
                </c:pt>
                <c:pt idx="61890">
                  <c:v>1.3668089982828511</c:v>
                </c:pt>
                <c:pt idx="61891">
                  <c:v>0.12853938464537984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1.764638753484701E-2</c:v>
                </c:pt>
                <c:pt idx="61907">
                  <c:v>9.4225393583796321E-2</c:v>
                </c:pt>
                <c:pt idx="61908">
                  <c:v>0.55790898157858526</c:v>
                </c:pt>
                <c:pt idx="61909">
                  <c:v>1.8094513922317457</c:v>
                </c:pt>
                <c:pt idx="61910">
                  <c:v>3.6066895053141019</c:v>
                </c:pt>
                <c:pt idx="61911">
                  <c:v>5.0399799905159535</c:v>
                </c:pt>
                <c:pt idx="61912">
                  <c:v>4.6447513242320397</c:v>
                </c:pt>
                <c:pt idx="61913">
                  <c:v>3.4184769072233152</c:v>
                </c:pt>
                <c:pt idx="61914">
                  <c:v>0.78847233714936316</c:v>
                </c:pt>
                <c:pt idx="61915">
                  <c:v>7.6243802969164165E-2</c:v>
                </c:pt>
                <c:pt idx="61916">
                  <c:v>0</c:v>
                </c:pt>
                <c:pt idx="61917">
                  <c:v>0</c:v>
                </c:pt>
                <c:pt idx="61918">
                  <c:v>0</c:v>
                </c:pt>
                <c:pt idx="61919">
                  <c:v>0</c:v>
                </c:pt>
                <c:pt idx="61920">
                  <c:v>0</c:v>
                </c:pt>
                <c:pt idx="61921">
                  <c:v>0</c:v>
                </c:pt>
                <c:pt idx="61922">
                  <c:v>0</c:v>
                </c:pt>
                <c:pt idx="61923">
                  <c:v>0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1.1791039595265444E-2</c:v>
                </c:pt>
                <c:pt idx="61931">
                  <c:v>0.37509673748483185</c:v>
                </c:pt>
                <c:pt idx="61932">
                  <c:v>2.3480988632333939</c:v>
                </c:pt>
                <c:pt idx="61933">
                  <c:v>3.0803522187733861</c:v>
                </c:pt>
                <c:pt idx="61934">
                  <c:v>2.7147632272856437</c:v>
                </c:pt>
                <c:pt idx="61935">
                  <c:v>1.9807181085280179</c:v>
                </c:pt>
                <c:pt idx="61936">
                  <c:v>1.7889221456442272</c:v>
                </c:pt>
                <c:pt idx="61937">
                  <c:v>1.41922638020137</c:v>
                </c:pt>
                <c:pt idx="61938">
                  <c:v>1.8615406254650091</c:v>
                </c:pt>
                <c:pt idx="61939">
                  <c:v>0.22284768350928819</c:v>
                </c:pt>
                <c:pt idx="61940">
                  <c:v>0</c:v>
                </c:pt>
                <c:pt idx="61941">
                  <c:v>0</c:v>
                </c:pt>
                <c:pt idx="61942">
                  <c:v>0</c:v>
                </c:pt>
                <c:pt idx="61943">
                  <c:v>0</c:v>
                </c:pt>
                <c:pt idx="61944">
                  <c:v>0</c:v>
                </c:pt>
                <c:pt idx="61945">
                  <c:v>0</c:v>
                </c:pt>
                <c:pt idx="61946">
                  <c:v>0</c:v>
                </c:pt>
                <c:pt idx="61947">
                  <c:v>0</c:v>
                </c:pt>
                <c:pt idx="61948">
                  <c:v>0</c:v>
                </c:pt>
                <c:pt idx="61949">
                  <c:v>0</c:v>
                </c:pt>
                <c:pt idx="61950">
                  <c:v>0</c:v>
                </c:pt>
                <c:pt idx="61951">
                  <c:v>0</c:v>
                </c:pt>
                <c:pt idx="61952">
                  <c:v>0</c:v>
                </c:pt>
                <c:pt idx="61953">
                  <c:v>0</c:v>
                </c:pt>
                <c:pt idx="61954">
                  <c:v>2.3227152541527803E-2</c:v>
                </c:pt>
                <c:pt idx="61955">
                  <c:v>7.5354331877585473E-2</c:v>
                </c:pt>
                <c:pt idx="61956">
                  <c:v>0.26774203126931923</c:v>
                </c:pt>
                <c:pt idx="61957">
                  <c:v>2.0725986170320048</c:v>
                </c:pt>
                <c:pt idx="61958">
                  <c:v>3.0606472343137723</c:v>
                </c:pt>
                <c:pt idx="61959">
                  <c:v>4.6710983324928668</c:v>
                </c:pt>
                <c:pt idx="61960">
                  <c:v>3.1333558380941695</c:v>
                </c:pt>
                <c:pt idx="61961">
                  <c:v>3.4145152666873519</c:v>
                </c:pt>
                <c:pt idx="61962">
                  <c:v>1.9259134395983668</c:v>
                </c:pt>
                <c:pt idx="61963">
                  <c:v>0.29562188848802173</c:v>
                </c:pt>
                <c:pt idx="61964">
                  <c:v>0</c:v>
                </c:pt>
                <c:pt idx="61965">
                  <c:v>0</c:v>
                </c:pt>
                <c:pt idx="61966">
                  <c:v>0</c:v>
                </c:pt>
                <c:pt idx="61967">
                  <c:v>0</c:v>
                </c:pt>
                <c:pt idx="61968">
                  <c:v>0</c:v>
                </c:pt>
                <c:pt idx="61969">
                  <c:v>0</c:v>
                </c:pt>
                <c:pt idx="61970">
                  <c:v>0</c:v>
                </c:pt>
                <c:pt idx="61971">
                  <c:v>0</c:v>
                </c:pt>
                <c:pt idx="61972">
                  <c:v>0</c:v>
                </c:pt>
                <c:pt idx="61973">
                  <c:v>0</c:v>
                </c:pt>
                <c:pt idx="61974">
                  <c:v>0</c:v>
                </c:pt>
                <c:pt idx="61975">
                  <c:v>0</c:v>
                </c:pt>
                <c:pt idx="61976">
                  <c:v>0</c:v>
                </c:pt>
                <c:pt idx="61977">
                  <c:v>0</c:v>
                </c:pt>
                <c:pt idx="61978">
                  <c:v>0</c:v>
                </c:pt>
                <c:pt idx="61979">
                  <c:v>0.14047693556354174</c:v>
                </c:pt>
                <c:pt idx="61980">
                  <c:v>0.79121079754039436</c:v>
                </c:pt>
                <c:pt idx="61981">
                  <c:v>1.4153919639678825</c:v>
                </c:pt>
                <c:pt idx="61982">
                  <c:v>1.5564310322607453</c:v>
                </c:pt>
                <c:pt idx="61983">
                  <c:v>1.8035764361588154</c:v>
                </c:pt>
                <c:pt idx="61984">
                  <c:v>1.9152188256113256</c:v>
                </c:pt>
                <c:pt idx="61985">
                  <c:v>1.6844614809085026</c:v>
                </c:pt>
                <c:pt idx="61986">
                  <c:v>1.2208849599027054</c:v>
                </c:pt>
                <c:pt idx="61987">
                  <c:v>0.19900656929071908</c:v>
                </c:pt>
                <c:pt idx="61988">
                  <c:v>0</c:v>
                </c:pt>
                <c:pt idx="61989">
                  <c:v>0</c:v>
                </c:pt>
                <c:pt idx="61990">
                  <c:v>0</c:v>
                </c:pt>
                <c:pt idx="61991">
                  <c:v>0</c:v>
                </c:pt>
                <c:pt idx="61992">
                  <c:v>0</c:v>
                </c:pt>
                <c:pt idx="61993">
                  <c:v>0</c:v>
                </c:pt>
                <c:pt idx="61994">
                  <c:v>0</c:v>
                </c:pt>
                <c:pt idx="61995">
                  <c:v>0</c:v>
                </c:pt>
                <c:pt idx="61996">
                  <c:v>0</c:v>
                </c:pt>
                <c:pt idx="61997">
                  <c:v>0</c:v>
                </c:pt>
                <c:pt idx="61998">
                  <c:v>0</c:v>
                </c:pt>
                <c:pt idx="61999">
                  <c:v>0</c:v>
                </c:pt>
                <c:pt idx="62000">
                  <c:v>0</c:v>
                </c:pt>
                <c:pt idx="62001">
                  <c:v>0</c:v>
                </c:pt>
                <c:pt idx="62002">
                  <c:v>1.7594553328523981E-2</c:v>
                </c:pt>
                <c:pt idx="62003">
                  <c:v>0.16962313695799996</c:v>
                </c:pt>
                <c:pt idx="62004">
                  <c:v>0.47875882512989404</c:v>
                </c:pt>
                <c:pt idx="62005">
                  <c:v>0.95876570089311008</c:v>
                </c:pt>
                <c:pt idx="62006">
                  <c:v>1.8076358039655278</c:v>
                </c:pt>
                <c:pt idx="62007">
                  <c:v>1.2606196508139882</c:v>
                </c:pt>
                <c:pt idx="62008">
                  <c:v>1.1792438267666898</c:v>
                </c:pt>
                <c:pt idx="62009">
                  <c:v>0.94828231164736876</c:v>
                </c:pt>
                <c:pt idx="62010">
                  <c:v>0.32478104382270434</c:v>
                </c:pt>
                <c:pt idx="62011">
                  <c:v>4.6515069293804438E-2</c:v>
                </c:pt>
                <c:pt idx="62012">
                  <c:v>0</c:v>
                </c:pt>
                <c:pt idx="62013">
                  <c:v>0</c:v>
                </c:pt>
                <c:pt idx="62014">
                  <c:v>0</c:v>
                </c:pt>
                <c:pt idx="62015">
                  <c:v>0</c:v>
                </c:pt>
                <c:pt idx="62016">
                  <c:v>0</c:v>
                </c:pt>
                <c:pt idx="62017">
                  <c:v>0</c:v>
                </c:pt>
                <c:pt idx="62018">
                  <c:v>0</c:v>
                </c:pt>
                <c:pt idx="62019">
                  <c:v>0</c:v>
                </c:pt>
                <c:pt idx="62020">
                  <c:v>0</c:v>
                </c:pt>
                <c:pt idx="62021">
                  <c:v>0</c:v>
                </c:pt>
                <c:pt idx="62022">
                  <c:v>0</c:v>
                </c:pt>
                <c:pt idx="62023">
                  <c:v>0</c:v>
                </c:pt>
                <c:pt idx="62024">
                  <c:v>0</c:v>
                </c:pt>
                <c:pt idx="62025">
                  <c:v>0</c:v>
                </c:pt>
                <c:pt idx="62026">
                  <c:v>0</c:v>
                </c:pt>
                <c:pt idx="62027">
                  <c:v>0.21006046397506586</c:v>
                </c:pt>
                <c:pt idx="62028">
                  <c:v>1.2066588122842015</c:v>
                </c:pt>
                <c:pt idx="62029">
                  <c:v>2.4552794260044157</c:v>
                </c:pt>
                <c:pt idx="62030">
                  <c:v>4.0599613454134964</c:v>
                </c:pt>
                <c:pt idx="62031">
                  <c:v>4.7076727138482486</c:v>
                </c:pt>
                <c:pt idx="62032">
                  <c:v>4.5134424619072284</c:v>
                </c:pt>
                <c:pt idx="62033">
                  <c:v>3.7288116190499618</c:v>
                </c:pt>
                <c:pt idx="62034">
                  <c:v>1.9096809967473214</c:v>
                </c:pt>
                <c:pt idx="62035">
                  <c:v>0.20405245150232387</c:v>
                </c:pt>
                <c:pt idx="62036">
                  <c:v>0</c:v>
                </c:pt>
                <c:pt idx="62037">
                  <c:v>0</c:v>
                </c:pt>
                <c:pt idx="62038">
                  <c:v>0</c:v>
                </c:pt>
                <c:pt idx="62039">
                  <c:v>0</c:v>
                </c:pt>
                <c:pt idx="62040">
                  <c:v>0</c:v>
                </c:pt>
                <c:pt idx="62041">
                  <c:v>0</c:v>
                </c:pt>
                <c:pt idx="62042">
                  <c:v>0</c:v>
                </c:pt>
                <c:pt idx="62043">
                  <c:v>0</c:v>
                </c:pt>
                <c:pt idx="62044">
                  <c:v>0</c:v>
                </c:pt>
                <c:pt idx="62045">
                  <c:v>0</c:v>
                </c:pt>
                <c:pt idx="62046">
                  <c:v>0</c:v>
                </c:pt>
                <c:pt idx="62047">
                  <c:v>0</c:v>
                </c:pt>
                <c:pt idx="62048">
                  <c:v>0</c:v>
                </c:pt>
                <c:pt idx="62049">
                  <c:v>0</c:v>
                </c:pt>
                <c:pt idx="62050">
                  <c:v>5.8157461435916743E-3</c:v>
                </c:pt>
                <c:pt idx="62051">
                  <c:v>0.12774286242315763</c:v>
                </c:pt>
                <c:pt idx="62052">
                  <c:v>0.4458708742439268</c:v>
                </c:pt>
                <c:pt idx="62053">
                  <c:v>0.42259992952151948</c:v>
                </c:pt>
                <c:pt idx="62054">
                  <c:v>0.8418160847527445</c:v>
                </c:pt>
                <c:pt idx="62055">
                  <c:v>0.69330225774513465</c:v>
                </c:pt>
                <c:pt idx="62056">
                  <c:v>0.97982168169623896</c:v>
                </c:pt>
                <c:pt idx="62057">
                  <c:v>0.80936820632113371</c:v>
                </c:pt>
                <c:pt idx="62058">
                  <c:v>0.26190952397698564</c:v>
                </c:pt>
                <c:pt idx="62059">
                  <c:v>6.4145928346279135E-2</c:v>
                </c:pt>
                <c:pt idx="62060">
                  <c:v>0</c:v>
                </c:pt>
                <c:pt idx="62061">
                  <c:v>0</c:v>
                </c:pt>
                <c:pt idx="62062">
                  <c:v>0</c:v>
                </c:pt>
                <c:pt idx="62063">
                  <c:v>0</c:v>
                </c:pt>
                <c:pt idx="62064">
                  <c:v>0</c:v>
                </c:pt>
                <c:pt idx="62065">
                  <c:v>0</c:v>
                </c:pt>
                <c:pt idx="62066">
                  <c:v>0</c:v>
                </c:pt>
                <c:pt idx="62067">
                  <c:v>0</c:v>
                </c:pt>
                <c:pt idx="62068">
                  <c:v>0</c:v>
                </c:pt>
                <c:pt idx="62069">
                  <c:v>0</c:v>
                </c:pt>
                <c:pt idx="62070">
                  <c:v>0</c:v>
                </c:pt>
                <c:pt idx="62071">
                  <c:v>0</c:v>
                </c:pt>
                <c:pt idx="62072">
                  <c:v>0</c:v>
                </c:pt>
                <c:pt idx="62073">
                  <c:v>0</c:v>
                </c:pt>
                <c:pt idx="62074">
                  <c:v>0</c:v>
                </c:pt>
                <c:pt idx="62075">
                  <c:v>0.35209389776961703</c:v>
                </c:pt>
                <c:pt idx="62076">
                  <c:v>1.0599068764074617</c:v>
                </c:pt>
                <c:pt idx="62077">
                  <c:v>1.6788873838140588</c:v>
                </c:pt>
                <c:pt idx="62078">
                  <c:v>1.5750381597846976</c:v>
                </c:pt>
                <c:pt idx="62079">
                  <c:v>1.2534495750882324</c:v>
                </c:pt>
                <c:pt idx="62080">
                  <c:v>1.0614479964729184</c:v>
                </c:pt>
                <c:pt idx="62081">
                  <c:v>0.81584520148603457</c:v>
                </c:pt>
                <c:pt idx="62082">
                  <c:v>0.52684381376495271</c:v>
                </c:pt>
                <c:pt idx="62083">
                  <c:v>0.10457703198204324</c:v>
                </c:pt>
                <c:pt idx="62084">
                  <c:v>0</c:v>
                </c:pt>
                <c:pt idx="62085">
                  <c:v>0</c:v>
                </c:pt>
                <c:pt idx="62086">
                  <c:v>0</c:v>
                </c:pt>
                <c:pt idx="62087">
                  <c:v>0</c:v>
                </c:pt>
                <c:pt idx="62088">
                  <c:v>0</c:v>
                </c:pt>
                <c:pt idx="62089">
                  <c:v>0</c:v>
                </c:pt>
                <c:pt idx="62090">
                  <c:v>0</c:v>
                </c:pt>
                <c:pt idx="62091">
                  <c:v>0</c:v>
                </c:pt>
                <c:pt idx="62092">
                  <c:v>0</c:v>
                </c:pt>
                <c:pt idx="62093">
                  <c:v>0</c:v>
                </c:pt>
                <c:pt idx="62094">
                  <c:v>0</c:v>
                </c:pt>
                <c:pt idx="62095">
                  <c:v>0</c:v>
                </c:pt>
                <c:pt idx="62096">
                  <c:v>0</c:v>
                </c:pt>
                <c:pt idx="62097">
                  <c:v>0</c:v>
                </c:pt>
                <c:pt idx="62098">
                  <c:v>1.1634374968293063E-2</c:v>
                </c:pt>
                <c:pt idx="62099">
                  <c:v>0.34721489886956253</c:v>
                </c:pt>
                <c:pt idx="62100">
                  <c:v>2.1007609027062766</c:v>
                </c:pt>
                <c:pt idx="62101">
                  <c:v>3.8831508381221025</c:v>
                </c:pt>
                <c:pt idx="62102">
                  <c:v>4.3297395341761069</c:v>
                </c:pt>
                <c:pt idx="62103">
                  <c:v>4.3880444171886843</c:v>
                </c:pt>
                <c:pt idx="62104">
                  <c:v>2.4197591582438656</c:v>
                </c:pt>
                <c:pt idx="62105">
                  <c:v>1.9073448396537918</c:v>
                </c:pt>
                <c:pt idx="62106">
                  <c:v>1.088239685593879</c:v>
                </c:pt>
                <c:pt idx="62107">
                  <c:v>0.3487070897549891</c:v>
                </c:pt>
                <c:pt idx="62108">
                  <c:v>0</c:v>
                </c:pt>
                <c:pt idx="62109">
                  <c:v>0</c:v>
                </c:pt>
                <c:pt idx="62110">
                  <c:v>0</c:v>
                </c:pt>
                <c:pt idx="62111">
                  <c:v>0</c:v>
                </c:pt>
                <c:pt idx="62112">
                  <c:v>0</c:v>
                </c:pt>
                <c:pt idx="62113">
                  <c:v>0</c:v>
                </c:pt>
                <c:pt idx="62114">
                  <c:v>0</c:v>
                </c:pt>
                <c:pt idx="62115">
                  <c:v>0</c:v>
                </c:pt>
                <c:pt idx="62116">
                  <c:v>0</c:v>
                </c:pt>
                <c:pt idx="62117">
                  <c:v>0</c:v>
                </c:pt>
                <c:pt idx="62118">
                  <c:v>0</c:v>
                </c:pt>
                <c:pt idx="62119">
                  <c:v>0</c:v>
                </c:pt>
                <c:pt idx="62120">
                  <c:v>0</c:v>
                </c:pt>
                <c:pt idx="62121">
                  <c:v>0</c:v>
                </c:pt>
                <c:pt idx="62122">
                  <c:v>0</c:v>
                </c:pt>
                <c:pt idx="62123">
                  <c:v>4.6782303067166964E-2</c:v>
                </c:pt>
                <c:pt idx="62124">
                  <c:v>0.33219060142739942</c:v>
                </c:pt>
                <c:pt idx="62125">
                  <c:v>0.71356924204348182</c:v>
                </c:pt>
                <c:pt idx="62126">
                  <c:v>0.78876295660454199</c:v>
                </c:pt>
                <c:pt idx="62127">
                  <c:v>0.84820541644825165</c:v>
                </c:pt>
                <c:pt idx="62128">
                  <c:v>0.55334162229249151</c:v>
                </c:pt>
                <c:pt idx="62129">
                  <c:v>0.79633866237485684</c:v>
                </c:pt>
                <c:pt idx="62130">
                  <c:v>0.38562907380447597</c:v>
                </c:pt>
                <c:pt idx="62131">
                  <c:v>0.1410531343607983</c:v>
                </c:pt>
                <c:pt idx="62132">
                  <c:v>0</c:v>
                </c:pt>
                <c:pt idx="62133">
                  <c:v>0</c:v>
                </c:pt>
                <c:pt idx="62134">
                  <c:v>0</c:v>
                </c:pt>
                <c:pt idx="62135">
                  <c:v>0</c:v>
                </c:pt>
                <c:pt idx="62136">
                  <c:v>0</c:v>
                </c:pt>
                <c:pt idx="62137">
                  <c:v>0</c:v>
                </c:pt>
                <c:pt idx="62138">
                  <c:v>0</c:v>
                </c:pt>
                <c:pt idx="62139">
                  <c:v>0</c:v>
                </c:pt>
                <c:pt idx="62140">
                  <c:v>0</c:v>
                </c:pt>
                <c:pt idx="62141">
                  <c:v>0</c:v>
                </c:pt>
                <c:pt idx="62142">
                  <c:v>0</c:v>
                </c:pt>
                <c:pt idx="62143">
                  <c:v>0</c:v>
                </c:pt>
                <c:pt idx="62144">
                  <c:v>0</c:v>
                </c:pt>
                <c:pt idx="62145">
                  <c:v>5.9070733513658354E-3</c:v>
                </c:pt>
                <c:pt idx="62146">
                  <c:v>1.1794380099727768E-2</c:v>
                </c:pt>
                <c:pt idx="62147">
                  <c:v>8.2797557618766879E-2</c:v>
                </c:pt>
                <c:pt idx="62148">
                  <c:v>0.41843563518239973</c:v>
                </c:pt>
                <c:pt idx="62149">
                  <c:v>2.3341848138173287</c:v>
                </c:pt>
                <c:pt idx="62150">
                  <c:v>3.4924013232417344</c:v>
                </c:pt>
                <c:pt idx="62151">
                  <c:v>3.8189506766142594</c:v>
                </c:pt>
                <c:pt idx="62152">
                  <c:v>3.1118640167837821</c:v>
                </c:pt>
                <c:pt idx="62153">
                  <c:v>1.5621777971410227</c:v>
                </c:pt>
                <c:pt idx="62154">
                  <c:v>0.82704193429792339</c:v>
                </c:pt>
                <c:pt idx="62155">
                  <c:v>0.35774412376560655</c:v>
                </c:pt>
                <c:pt idx="62156">
                  <c:v>0</c:v>
                </c:pt>
                <c:pt idx="62157">
                  <c:v>0</c:v>
                </c:pt>
                <c:pt idx="62158">
                  <c:v>0</c:v>
                </c:pt>
                <c:pt idx="62159">
                  <c:v>0</c:v>
                </c:pt>
                <c:pt idx="62160">
                  <c:v>0</c:v>
                </c:pt>
                <c:pt idx="62161">
                  <c:v>0</c:v>
                </c:pt>
                <c:pt idx="62162">
                  <c:v>0</c:v>
                </c:pt>
                <c:pt idx="62163">
                  <c:v>0</c:v>
                </c:pt>
                <c:pt idx="62164">
                  <c:v>0</c:v>
                </c:pt>
                <c:pt idx="62165">
                  <c:v>0</c:v>
                </c:pt>
                <c:pt idx="62166">
                  <c:v>0</c:v>
                </c:pt>
                <c:pt idx="62167">
                  <c:v>0</c:v>
                </c:pt>
                <c:pt idx="62168">
                  <c:v>0</c:v>
                </c:pt>
                <c:pt idx="62169">
                  <c:v>0</c:v>
                </c:pt>
                <c:pt idx="62170">
                  <c:v>1.1683978406151365E-2</c:v>
                </c:pt>
                <c:pt idx="62171">
                  <c:v>2.9185871294910744E-2</c:v>
                </c:pt>
                <c:pt idx="62172">
                  <c:v>0.23283025134943516</c:v>
                </c:pt>
                <c:pt idx="62173">
                  <c:v>0.22132836178902088</c:v>
                </c:pt>
                <c:pt idx="62174">
                  <c:v>0.45469107321769708</c:v>
                </c:pt>
                <c:pt idx="62175">
                  <c:v>1.105794209525889</c:v>
                </c:pt>
                <c:pt idx="62176">
                  <c:v>4.5740553876706311</c:v>
                </c:pt>
                <c:pt idx="62177">
                  <c:v>4.1595872284793982</c:v>
                </c:pt>
                <c:pt idx="62178">
                  <c:v>2.2512645176567081</c:v>
                </c:pt>
                <c:pt idx="62179">
                  <c:v>0.48755899594833618</c:v>
                </c:pt>
                <c:pt idx="62180">
                  <c:v>0</c:v>
                </c:pt>
                <c:pt idx="62181">
                  <c:v>0</c:v>
                </c:pt>
                <c:pt idx="62182">
                  <c:v>0</c:v>
                </c:pt>
                <c:pt idx="62183">
                  <c:v>0</c:v>
                </c:pt>
                <c:pt idx="62184">
                  <c:v>0</c:v>
                </c:pt>
                <c:pt idx="62185">
                  <c:v>0</c:v>
                </c:pt>
                <c:pt idx="62186">
                  <c:v>0</c:v>
                </c:pt>
                <c:pt idx="62187">
                  <c:v>0</c:v>
                </c:pt>
                <c:pt idx="62188">
                  <c:v>0</c:v>
                </c:pt>
                <c:pt idx="62189">
                  <c:v>0</c:v>
                </c:pt>
                <c:pt idx="62190">
                  <c:v>0</c:v>
                </c:pt>
                <c:pt idx="62191">
                  <c:v>0</c:v>
                </c:pt>
                <c:pt idx="62192">
                  <c:v>0</c:v>
                </c:pt>
                <c:pt idx="62193">
                  <c:v>0</c:v>
                </c:pt>
                <c:pt idx="62194">
                  <c:v>0</c:v>
                </c:pt>
                <c:pt idx="62195">
                  <c:v>0.57378898035601433</c:v>
                </c:pt>
                <c:pt idx="62196">
                  <c:v>2.5587934299875039</c:v>
                </c:pt>
                <c:pt idx="62197">
                  <c:v>2.6295348293334615</c:v>
                </c:pt>
                <c:pt idx="62198">
                  <c:v>2.6533545071239533</c:v>
                </c:pt>
                <c:pt idx="62199">
                  <c:v>4.0979980191163081</c:v>
                </c:pt>
                <c:pt idx="62200">
                  <c:v>2.2268461366037289</c:v>
                </c:pt>
                <c:pt idx="62201">
                  <c:v>3.6734282825575972</c:v>
                </c:pt>
                <c:pt idx="62202">
                  <c:v>2.5583840326852245</c:v>
                </c:pt>
                <c:pt idx="62203">
                  <c:v>0.59543944167411023</c:v>
                </c:pt>
                <c:pt idx="62204">
                  <c:v>0</c:v>
                </c:pt>
                <c:pt idx="62205">
                  <c:v>0</c:v>
                </c:pt>
                <c:pt idx="62206">
                  <c:v>0</c:v>
                </c:pt>
                <c:pt idx="62207">
                  <c:v>0</c:v>
                </c:pt>
                <c:pt idx="62208">
                  <c:v>0</c:v>
                </c:pt>
                <c:pt idx="62209">
                  <c:v>0</c:v>
                </c:pt>
                <c:pt idx="62210">
                  <c:v>0</c:v>
                </c:pt>
                <c:pt idx="62211">
                  <c:v>0</c:v>
                </c:pt>
                <c:pt idx="62212">
                  <c:v>0</c:v>
                </c:pt>
                <c:pt idx="62213">
                  <c:v>0</c:v>
                </c:pt>
                <c:pt idx="62214">
                  <c:v>0</c:v>
                </c:pt>
                <c:pt idx="62215">
                  <c:v>0</c:v>
                </c:pt>
                <c:pt idx="62216">
                  <c:v>0</c:v>
                </c:pt>
                <c:pt idx="62217">
                  <c:v>0</c:v>
                </c:pt>
                <c:pt idx="62218">
                  <c:v>0</c:v>
                </c:pt>
                <c:pt idx="62219">
                  <c:v>0.3551370486059956</c:v>
                </c:pt>
                <c:pt idx="62220">
                  <c:v>0.85562769590955268</c:v>
                </c:pt>
                <c:pt idx="62221">
                  <c:v>1.3862751534702396</c:v>
                </c:pt>
                <c:pt idx="62222">
                  <c:v>1.972216984932738</c:v>
                </c:pt>
                <c:pt idx="62223">
                  <c:v>2.6301643089965947</c:v>
                </c:pt>
                <c:pt idx="62224">
                  <c:v>3.2178182555670061</c:v>
                </c:pt>
                <c:pt idx="62225">
                  <c:v>2.9826183150060688</c:v>
                </c:pt>
                <c:pt idx="62226">
                  <c:v>1.5186339497496206</c:v>
                </c:pt>
                <c:pt idx="62227">
                  <c:v>0.32979646604492652</c:v>
                </c:pt>
                <c:pt idx="62228">
                  <c:v>0</c:v>
                </c:pt>
                <c:pt idx="62229">
                  <c:v>0</c:v>
                </c:pt>
                <c:pt idx="62230">
                  <c:v>0</c:v>
                </c:pt>
                <c:pt idx="62231">
                  <c:v>0</c:v>
                </c:pt>
                <c:pt idx="62232">
                  <c:v>0</c:v>
                </c:pt>
                <c:pt idx="62233">
                  <c:v>0</c:v>
                </c:pt>
                <c:pt idx="62234">
                  <c:v>0</c:v>
                </c:pt>
                <c:pt idx="62235">
                  <c:v>0</c:v>
                </c:pt>
                <c:pt idx="62236">
                  <c:v>0</c:v>
                </c:pt>
                <c:pt idx="62237">
                  <c:v>0</c:v>
                </c:pt>
                <c:pt idx="62238">
                  <c:v>0</c:v>
                </c:pt>
                <c:pt idx="62239">
                  <c:v>0</c:v>
                </c:pt>
                <c:pt idx="62240">
                  <c:v>0</c:v>
                </c:pt>
                <c:pt idx="62241">
                  <c:v>0</c:v>
                </c:pt>
                <c:pt idx="62242">
                  <c:v>1.1901561817487668E-2</c:v>
                </c:pt>
                <c:pt idx="62243">
                  <c:v>0.41478434960083793</c:v>
                </c:pt>
                <c:pt idx="62244">
                  <c:v>2.8865735527978522</c:v>
                </c:pt>
                <c:pt idx="62245">
                  <c:v>4.9554057949810995</c:v>
                </c:pt>
                <c:pt idx="62246">
                  <c:v>6.1927223163720004</c:v>
                </c:pt>
                <c:pt idx="62247">
                  <c:v>6.6088781405436965</c:v>
                </c:pt>
                <c:pt idx="62248">
                  <c:v>6.2274037378570659</c:v>
                </c:pt>
                <c:pt idx="62249">
                  <c:v>5.0580680412524606</c:v>
                </c:pt>
                <c:pt idx="62250">
                  <c:v>2.9632841725716674</c:v>
                </c:pt>
                <c:pt idx="62251">
                  <c:v>0.79129278092818023</c:v>
                </c:pt>
                <c:pt idx="62252">
                  <c:v>0</c:v>
                </c:pt>
                <c:pt idx="62253">
                  <c:v>0</c:v>
                </c:pt>
                <c:pt idx="62254">
                  <c:v>0</c:v>
                </c:pt>
                <c:pt idx="62255">
                  <c:v>0</c:v>
                </c:pt>
                <c:pt idx="62256">
                  <c:v>0</c:v>
                </c:pt>
                <c:pt idx="62257">
                  <c:v>0</c:v>
                </c:pt>
                <c:pt idx="62258">
                  <c:v>0</c:v>
                </c:pt>
                <c:pt idx="62259">
                  <c:v>0</c:v>
                </c:pt>
                <c:pt idx="62260">
                  <c:v>0</c:v>
                </c:pt>
                <c:pt idx="62261">
                  <c:v>0</c:v>
                </c:pt>
                <c:pt idx="62262">
                  <c:v>0</c:v>
                </c:pt>
                <c:pt idx="62263">
                  <c:v>0</c:v>
                </c:pt>
                <c:pt idx="62264">
                  <c:v>0</c:v>
                </c:pt>
                <c:pt idx="62265">
                  <c:v>1.1787090997521798E-2</c:v>
                </c:pt>
                <c:pt idx="62266">
                  <c:v>2.9444395106910326E-2</c:v>
                </c:pt>
                <c:pt idx="62267">
                  <c:v>0.43434326008578716</c:v>
                </c:pt>
                <c:pt idx="62268">
                  <c:v>1.8245561224944202</c:v>
                </c:pt>
                <c:pt idx="62269">
                  <c:v>2.4040271670169218</c:v>
                </c:pt>
                <c:pt idx="62270">
                  <c:v>1.411489878166142</c:v>
                </c:pt>
                <c:pt idx="62271">
                  <c:v>4.8711421842866169</c:v>
                </c:pt>
                <c:pt idx="62272">
                  <c:v>2.123083156080678</c:v>
                </c:pt>
                <c:pt idx="62273">
                  <c:v>3.1917352708623472</c:v>
                </c:pt>
                <c:pt idx="62274">
                  <c:v>1.4447283609418862</c:v>
                </c:pt>
                <c:pt idx="62275">
                  <c:v>0.50300260997335744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2.9798694801278232E-2</c:v>
                </c:pt>
                <c:pt idx="62291">
                  <c:v>1.2087475516170616</c:v>
                </c:pt>
                <c:pt idx="62292">
                  <c:v>1.7315937878625911</c:v>
                </c:pt>
                <c:pt idx="62293">
                  <c:v>2.1310326318212369</c:v>
                </c:pt>
                <c:pt idx="62294">
                  <c:v>3.7039531424266876</c:v>
                </c:pt>
                <c:pt idx="62295">
                  <c:v>4.0806084905376236</c:v>
                </c:pt>
                <c:pt idx="62296">
                  <c:v>3.7380556366508899</c:v>
                </c:pt>
                <c:pt idx="62297">
                  <c:v>2.6629940482501864</c:v>
                </c:pt>
                <c:pt idx="62298">
                  <c:v>1.5800980322607452</c:v>
                </c:pt>
                <c:pt idx="62299">
                  <c:v>0.38956931214658796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5.9568694356297979E-3</c:v>
                </c:pt>
                <c:pt idx="62315">
                  <c:v>1.789486740941042</c:v>
                </c:pt>
                <c:pt idx="62316">
                  <c:v>4.4352965445000931</c:v>
                </c:pt>
                <c:pt idx="62317">
                  <c:v>3.3447013129427843</c:v>
                </c:pt>
                <c:pt idx="62318">
                  <c:v>6.1674505260312298</c:v>
                </c:pt>
                <c:pt idx="62319">
                  <c:v>6.7797664730323479</c:v>
                </c:pt>
                <c:pt idx="62320">
                  <c:v>4.0410061119258858</c:v>
                </c:pt>
                <c:pt idx="62321">
                  <c:v>2.4522145302933183</c:v>
                </c:pt>
                <c:pt idx="62322">
                  <c:v>1.8346430716882374</c:v>
                </c:pt>
                <c:pt idx="62323">
                  <c:v>0.49371422732005232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1.7565792138722631E-2</c:v>
                </c:pt>
                <c:pt idx="62338">
                  <c:v>2.3473202825506221E-2</c:v>
                </c:pt>
                <c:pt idx="62339">
                  <c:v>0.64905531475258926</c:v>
                </c:pt>
                <c:pt idx="62340">
                  <c:v>2.3782576790507601</c:v>
                </c:pt>
                <c:pt idx="62341">
                  <c:v>2.3255156674334092</c:v>
                </c:pt>
                <c:pt idx="62342">
                  <c:v>5.5170987041425938</c:v>
                </c:pt>
                <c:pt idx="62343">
                  <c:v>6.8955833453523407</c:v>
                </c:pt>
                <c:pt idx="62344">
                  <c:v>6.542640280079139</c:v>
                </c:pt>
                <c:pt idx="62345">
                  <c:v>5.1796873596412762</c:v>
                </c:pt>
                <c:pt idx="62346">
                  <c:v>3.3023595867627682</c:v>
                </c:pt>
                <c:pt idx="62347">
                  <c:v>1.0349548471698271</c:v>
                </c:pt>
                <c:pt idx="62348">
                  <c:v>2.3634044672818069E-2</c:v>
                </c:pt>
                <c:pt idx="62349">
                  <c:v>0</c:v>
                </c:pt>
                <c:pt idx="62350">
                  <c:v>0</c:v>
                </c:pt>
                <c:pt idx="62351">
                  <c:v>0</c:v>
                </c:pt>
                <c:pt idx="62352">
                  <c:v>0</c:v>
                </c:pt>
                <c:pt idx="62353">
                  <c:v>0</c:v>
                </c:pt>
                <c:pt idx="62354">
                  <c:v>0</c:v>
                </c:pt>
                <c:pt idx="62355">
                  <c:v>0</c:v>
                </c:pt>
                <c:pt idx="62356">
                  <c:v>0</c:v>
                </c:pt>
                <c:pt idx="62357">
                  <c:v>0</c:v>
                </c:pt>
                <c:pt idx="62358">
                  <c:v>0</c:v>
                </c:pt>
                <c:pt idx="62359">
                  <c:v>0</c:v>
                </c:pt>
                <c:pt idx="62360">
                  <c:v>0</c:v>
                </c:pt>
                <c:pt idx="62361">
                  <c:v>2.9379472579056008E-2</c:v>
                </c:pt>
                <c:pt idx="62362">
                  <c:v>4.7032312024605609E-2</c:v>
                </c:pt>
                <c:pt idx="62363">
                  <c:v>0.51646184386616678</c:v>
                </c:pt>
                <c:pt idx="62364">
                  <c:v>1.3110556683917691</c:v>
                </c:pt>
                <c:pt idx="62365">
                  <c:v>3.6167128252271894</c:v>
                </c:pt>
                <c:pt idx="62366">
                  <c:v>6.844870189204344</c:v>
                </c:pt>
                <c:pt idx="62367">
                  <c:v>7.0115934534862685</c:v>
                </c:pt>
                <c:pt idx="62368">
                  <c:v>4.2319252278368502</c:v>
                </c:pt>
                <c:pt idx="62369">
                  <c:v>3.1644097238734021</c:v>
                </c:pt>
                <c:pt idx="62370">
                  <c:v>3.90844835313223</c:v>
                </c:pt>
                <c:pt idx="62371">
                  <c:v>1.0163549180869571</c:v>
                </c:pt>
                <c:pt idx="62372">
                  <c:v>4.1300666270112044E-2</c:v>
                </c:pt>
                <c:pt idx="62373">
                  <c:v>0</c:v>
                </c:pt>
                <c:pt idx="62374">
                  <c:v>0</c:v>
                </c:pt>
                <c:pt idx="62375">
                  <c:v>0</c:v>
                </c:pt>
                <c:pt idx="62376">
                  <c:v>0</c:v>
                </c:pt>
                <c:pt idx="62377">
                  <c:v>0</c:v>
                </c:pt>
                <c:pt idx="62378">
                  <c:v>0</c:v>
                </c:pt>
                <c:pt idx="62379">
                  <c:v>0</c:v>
                </c:pt>
                <c:pt idx="62380">
                  <c:v>0</c:v>
                </c:pt>
                <c:pt idx="62381">
                  <c:v>0</c:v>
                </c:pt>
                <c:pt idx="62382">
                  <c:v>0</c:v>
                </c:pt>
                <c:pt idx="62383">
                  <c:v>0</c:v>
                </c:pt>
                <c:pt idx="62384">
                  <c:v>0</c:v>
                </c:pt>
                <c:pt idx="62385">
                  <c:v>5.895820740206368E-3</c:v>
                </c:pt>
                <c:pt idx="62386">
                  <c:v>1.1794971849714359E-2</c:v>
                </c:pt>
                <c:pt idx="62387">
                  <c:v>0.3114381070866663</c:v>
                </c:pt>
                <c:pt idx="62388">
                  <c:v>0.46452938443477887</c:v>
                </c:pt>
                <c:pt idx="62389">
                  <c:v>0.55405753723044449</c:v>
                </c:pt>
                <c:pt idx="62390">
                  <c:v>1.2090808231670223</c:v>
                </c:pt>
                <c:pt idx="62391">
                  <c:v>1.4355953090677849</c:v>
                </c:pt>
                <c:pt idx="62392">
                  <c:v>1.3752102356093556</c:v>
                </c:pt>
                <c:pt idx="62393">
                  <c:v>1.1911625008789786</c:v>
                </c:pt>
                <c:pt idx="62394">
                  <c:v>1.1442707774921295</c:v>
                </c:pt>
                <c:pt idx="62395">
                  <c:v>0.54838131537821067</c:v>
                </c:pt>
                <c:pt idx="62396">
                  <c:v>4.1409837143063094E-2</c:v>
                </c:pt>
                <c:pt idx="62397">
                  <c:v>0</c:v>
                </c:pt>
                <c:pt idx="62398">
                  <c:v>0</c:v>
                </c:pt>
                <c:pt idx="62399">
                  <c:v>0</c:v>
                </c:pt>
                <c:pt idx="62400">
                  <c:v>0</c:v>
                </c:pt>
                <c:pt idx="62401">
                  <c:v>0</c:v>
                </c:pt>
                <c:pt idx="62402">
                  <c:v>0</c:v>
                </c:pt>
                <c:pt idx="62403">
                  <c:v>0</c:v>
                </c:pt>
                <c:pt idx="62404">
                  <c:v>0</c:v>
                </c:pt>
                <c:pt idx="62405">
                  <c:v>0</c:v>
                </c:pt>
                <c:pt idx="62406">
                  <c:v>0</c:v>
                </c:pt>
                <c:pt idx="62407">
                  <c:v>0</c:v>
                </c:pt>
                <c:pt idx="62408">
                  <c:v>0</c:v>
                </c:pt>
                <c:pt idx="62409">
                  <c:v>0</c:v>
                </c:pt>
                <c:pt idx="62410">
                  <c:v>5.3012251156141485E-2</c:v>
                </c:pt>
                <c:pt idx="62411">
                  <c:v>0.99977376736706947</c:v>
                </c:pt>
                <c:pt idx="62412">
                  <c:v>3.1163837751500627</c:v>
                </c:pt>
                <c:pt idx="62413">
                  <c:v>5.5843116248072766</c:v>
                </c:pt>
                <c:pt idx="62414">
                  <c:v>6.2242367929618911</c:v>
                </c:pt>
                <c:pt idx="62415">
                  <c:v>7.3489461697637175</c:v>
                </c:pt>
                <c:pt idx="62416">
                  <c:v>6.0044282639683155</c:v>
                </c:pt>
                <c:pt idx="62417">
                  <c:v>5.712825183328162</c:v>
                </c:pt>
                <c:pt idx="62418">
                  <c:v>3.7845662826955921</c:v>
                </c:pt>
                <c:pt idx="62419">
                  <c:v>1.1298787547573901</c:v>
                </c:pt>
                <c:pt idx="62420">
                  <c:v>2.9427528804003469E-2</c:v>
                </c:pt>
                <c:pt idx="62421">
                  <c:v>0</c:v>
                </c:pt>
                <c:pt idx="62422">
                  <c:v>0</c:v>
                </c:pt>
                <c:pt idx="62423">
                  <c:v>0</c:v>
                </c:pt>
                <c:pt idx="62424">
                  <c:v>0</c:v>
                </c:pt>
                <c:pt idx="62425">
                  <c:v>0</c:v>
                </c:pt>
                <c:pt idx="62426">
                  <c:v>0</c:v>
                </c:pt>
                <c:pt idx="62427">
                  <c:v>0</c:v>
                </c:pt>
                <c:pt idx="62428">
                  <c:v>0</c:v>
                </c:pt>
                <c:pt idx="62429">
                  <c:v>0</c:v>
                </c:pt>
                <c:pt idx="62430">
                  <c:v>0</c:v>
                </c:pt>
                <c:pt idx="62431">
                  <c:v>0</c:v>
                </c:pt>
                <c:pt idx="62432">
                  <c:v>0</c:v>
                </c:pt>
                <c:pt idx="62433">
                  <c:v>5.8958634297978148E-3</c:v>
                </c:pt>
                <c:pt idx="62434">
                  <c:v>4.1209753809729757E-2</c:v>
                </c:pt>
                <c:pt idx="62435">
                  <c:v>0.81467360490137009</c:v>
                </c:pt>
                <c:pt idx="62436">
                  <c:v>1.5817857925268144</c:v>
                </c:pt>
                <c:pt idx="62437">
                  <c:v>3.0260454005053901</c:v>
                </c:pt>
                <c:pt idx="62438">
                  <c:v>3.780849210546684</c:v>
                </c:pt>
                <c:pt idx="62439">
                  <c:v>3.4840912743431742</c:v>
                </c:pt>
                <c:pt idx="62440">
                  <c:v>3.1749846281275627</c:v>
                </c:pt>
                <c:pt idx="62441">
                  <c:v>2.502644808490829</c:v>
                </c:pt>
                <c:pt idx="62442">
                  <c:v>1.9073547431786779</c:v>
                </c:pt>
                <c:pt idx="62443">
                  <c:v>0.808165326441596</c:v>
                </c:pt>
                <c:pt idx="62444">
                  <c:v>3.5012931769425645E-2</c:v>
                </c:pt>
                <c:pt idx="62445">
                  <c:v>0</c:v>
                </c:pt>
                <c:pt idx="62446">
                  <c:v>0</c:v>
                </c:pt>
                <c:pt idx="62447">
                  <c:v>0</c:v>
                </c:pt>
                <c:pt idx="62448">
                  <c:v>0</c:v>
                </c:pt>
                <c:pt idx="62449">
                  <c:v>0</c:v>
                </c:pt>
                <c:pt idx="62450">
                  <c:v>0</c:v>
                </c:pt>
                <c:pt idx="62451">
                  <c:v>0</c:v>
                </c:pt>
                <c:pt idx="62452">
                  <c:v>0</c:v>
                </c:pt>
                <c:pt idx="62453">
                  <c:v>0</c:v>
                </c:pt>
                <c:pt idx="62454">
                  <c:v>0</c:v>
                </c:pt>
                <c:pt idx="62455">
                  <c:v>0</c:v>
                </c:pt>
                <c:pt idx="62456">
                  <c:v>0</c:v>
                </c:pt>
                <c:pt idx="62457">
                  <c:v>0</c:v>
                </c:pt>
                <c:pt idx="62458">
                  <c:v>2.9056329041245343E-2</c:v>
                </c:pt>
                <c:pt idx="62459">
                  <c:v>0.89186970012465905</c:v>
                </c:pt>
                <c:pt idx="62460">
                  <c:v>1.918118560793509</c:v>
                </c:pt>
                <c:pt idx="62461">
                  <c:v>2.6492433619748863</c:v>
                </c:pt>
                <c:pt idx="62462">
                  <c:v>2.6254696088386478</c:v>
                </c:pt>
                <c:pt idx="62463">
                  <c:v>3.0113895534418895</c:v>
                </c:pt>
                <c:pt idx="62464">
                  <c:v>2.7125805448069311</c:v>
                </c:pt>
                <c:pt idx="62465">
                  <c:v>2.1479076109126756</c:v>
                </c:pt>
                <c:pt idx="62466">
                  <c:v>1.6583103485113206</c:v>
                </c:pt>
                <c:pt idx="62467">
                  <c:v>0.60481561923219618</c:v>
                </c:pt>
                <c:pt idx="62468">
                  <c:v>2.8989634596800897E-2</c:v>
                </c:pt>
                <c:pt idx="62469">
                  <c:v>0</c:v>
                </c:pt>
                <c:pt idx="62470">
                  <c:v>0</c:v>
                </c:pt>
                <c:pt idx="62471">
                  <c:v>0</c:v>
                </c:pt>
                <c:pt idx="62472">
                  <c:v>0</c:v>
                </c:pt>
                <c:pt idx="62473">
                  <c:v>0</c:v>
                </c:pt>
                <c:pt idx="62474">
                  <c:v>0</c:v>
                </c:pt>
                <c:pt idx="62475">
                  <c:v>0</c:v>
                </c:pt>
                <c:pt idx="62476">
                  <c:v>0</c:v>
                </c:pt>
                <c:pt idx="62477">
                  <c:v>0</c:v>
                </c:pt>
                <c:pt idx="62478">
                  <c:v>0</c:v>
                </c:pt>
                <c:pt idx="62479">
                  <c:v>0</c:v>
                </c:pt>
                <c:pt idx="62480">
                  <c:v>0</c:v>
                </c:pt>
                <c:pt idx="62481">
                  <c:v>0</c:v>
                </c:pt>
                <c:pt idx="62482">
                  <c:v>4.6007130967644944E-2</c:v>
                </c:pt>
                <c:pt idx="62483">
                  <c:v>0.81910485748867967</c:v>
                </c:pt>
                <c:pt idx="62484">
                  <c:v>1.8251272179900555</c:v>
                </c:pt>
                <c:pt idx="62485">
                  <c:v>2.1676610527209714</c:v>
                </c:pt>
                <c:pt idx="62486">
                  <c:v>1.7683782632763403</c:v>
                </c:pt>
                <c:pt idx="62487">
                  <c:v>1.8408804511668735</c:v>
                </c:pt>
                <c:pt idx="62488">
                  <c:v>1.9940726731750984</c:v>
                </c:pt>
                <c:pt idx="62489">
                  <c:v>1.9081470601182893</c:v>
                </c:pt>
                <c:pt idx="62490">
                  <c:v>2.2476565790070508</c:v>
                </c:pt>
                <c:pt idx="62491">
                  <c:v>1.0815682772744415</c:v>
                </c:pt>
                <c:pt idx="62492">
                  <c:v>7.4653536854826258E-2</c:v>
                </c:pt>
                <c:pt idx="62493">
                  <c:v>0</c:v>
                </c:pt>
                <c:pt idx="62494">
                  <c:v>0</c:v>
                </c:pt>
                <c:pt idx="62495">
                  <c:v>0</c:v>
                </c:pt>
                <c:pt idx="62496">
                  <c:v>0</c:v>
                </c:pt>
                <c:pt idx="62497">
                  <c:v>0</c:v>
                </c:pt>
                <c:pt idx="62498">
                  <c:v>0</c:v>
                </c:pt>
                <c:pt idx="62499">
                  <c:v>0</c:v>
                </c:pt>
                <c:pt idx="62500">
                  <c:v>0</c:v>
                </c:pt>
                <c:pt idx="62501">
                  <c:v>0</c:v>
                </c:pt>
                <c:pt idx="62502">
                  <c:v>0</c:v>
                </c:pt>
                <c:pt idx="62503">
                  <c:v>0</c:v>
                </c:pt>
                <c:pt idx="62504">
                  <c:v>0</c:v>
                </c:pt>
                <c:pt idx="62505">
                  <c:v>0</c:v>
                </c:pt>
                <c:pt idx="62506">
                  <c:v>1.7280588454848322E-2</c:v>
                </c:pt>
                <c:pt idx="62507">
                  <c:v>0.2931288225062515</c:v>
                </c:pt>
                <c:pt idx="62508">
                  <c:v>0.90951827850078537</c:v>
                </c:pt>
                <c:pt idx="62509">
                  <c:v>2.0639212691550504</c:v>
                </c:pt>
                <c:pt idx="62510">
                  <c:v>4.1454498479619968</c:v>
                </c:pt>
                <c:pt idx="62511">
                  <c:v>4.1891515704388542</c:v>
                </c:pt>
                <c:pt idx="62512">
                  <c:v>3.083408555533325</c:v>
                </c:pt>
                <c:pt idx="62513">
                  <c:v>2.7781452350045246</c:v>
                </c:pt>
                <c:pt idx="62514">
                  <c:v>1.9220444716068825</c:v>
                </c:pt>
                <c:pt idx="62515">
                  <c:v>0.56668057544838923</c:v>
                </c:pt>
                <c:pt idx="62516">
                  <c:v>4.0382374726759623E-2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2.3108739110636944E-2</c:v>
                </c:pt>
                <c:pt idx="62531">
                  <c:v>0.17851193936903401</c:v>
                </c:pt>
                <c:pt idx="62532">
                  <c:v>0.69449113675391627</c:v>
                </c:pt>
                <c:pt idx="62533">
                  <c:v>1.3877308739040315</c:v>
                </c:pt>
                <c:pt idx="62534">
                  <c:v>1.3995220125027605</c:v>
                </c:pt>
                <c:pt idx="62535">
                  <c:v>2.440172301231021</c:v>
                </c:pt>
                <c:pt idx="62536">
                  <c:v>2.0357969235500302</c:v>
                </c:pt>
                <c:pt idx="62537">
                  <c:v>1.339695490999844</c:v>
                </c:pt>
                <c:pt idx="62538">
                  <c:v>1.5972762469319715</c:v>
                </c:pt>
                <c:pt idx="62539">
                  <c:v>0.93965087573338613</c:v>
                </c:pt>
                <c:pt idx="62540">
                  <c:v>3.4569187152726624E-2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5.8100800132028004E-3</c:v>
                </c:pt>
                <c:pt idx="62554">
                  <c:v>9.8570532750834022E-2</c:v>
                </c:pt>
                <c:pt idx="62555">
                  <c:v>0.58762414777371985</c:v>
                </c:pt>
                <c:pt idx="62556">
                  <c:v>1.3272353516955218</c:v>
                </c:pt>
                <c:pt idx="62557">
                  <c:v>2.6574684505131718</c:v>
                </c:pt>
                <c:pt idx="62558">
                  <c:v>3.5581181929276307</c:v>
                </c:pt>
                <c:pt idx="62559">
                  <c:v>5.3912851038425043</c:v>
                </c:pt>
                <c:pt idx="62560">
                  <c:v>4.9886221473865611</c:v>
                </c:pt>
                <c:pt idx="62561">
                  <c:v>1.1349737741025319</c:v>
                </c:pt>
                <c:pt idx="62562">
                  <c:v>1.7745550679820246</c:v>
                </c:pt>
                <c:pt idx="62563">
                  <c:v>0.79787075731352819</c:v>
                </c:pt>
                <c:pt idx="62564">
                  <c:v>5.1982531069426831E-2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5.8653500142733517E-3</c:v>
                </c:pt>
                <c:pt idx="62578">
                  <c:v>0.14032560822145043</c:v>
                </c:pt>
                <c:pt idx="62579">
                  <c:v>1.0833901935692707</c:v>
                </c:pt>
                <c:pt idx="62580">
                  <c:v>1.4753868597761686</c:v>
                </c:pt>
                <c:pt idx="62581">
                  <c:v>2.285361478403189</c:v>
                </c:pt>
                <c:pt idx="62582">
                  <c:v>3.5799219594814695</c:v>
                </c:pt>
                <c:pt idx="62583">
                  <c:v>3.6562737063943409</c:v>
                </c:pt>
                <c:pt idx="62584">
                  <c:v>2.9807794923560991</c:v>
                </c:pt>
                <c:pt idx="62585">
                  <c:v>1.9321557472790218</c:v>
                </c:pt>
                <c:pt idx="62586">
                  <c:v>1.2512926646820763</c:v>
                </c:pt>
                <c:pt idx="62587">
                  <c:v>0.45177025244316299</c:v>
                </c:pt>
                <c:pt idx="62588">
                  <c:v>5.8155296242859034E-2</c:v>
                </c:pt>
                <c:pt idx="62589">
                  <c:v>0</c:v>
                </c:pt>
                <c:pt idx="62590">
                  <c:v>0</c:v>
                </c:pt>
                <c:pt idx="62591">
                  <c:v>0</c:v>
                </c:pt>
                <c:pt idx="62592">
                  <c:v>0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0</c:v>
                </c:pt>
                <c:pt idx="62602">
                  <c:v>8.0770046507655791E-2</c:v>
                </c:pt>
                <c:pt idx="62603">
                  <c:v>1.2972126467363805</c:v>
                </c:pt>
                <c:pt idx="62604">
                  <c:v>4.6320709701999458</c:v>
                </c:pt>
                <c:pt idx="62605">
                  <c:v>3.7067389454540929</c:v>
                </c:pt>
                <c:pt idx="62606">
                  <c:v>4.4679460352460945</c:v>
                </c:pt>
                <c:pt idx="62607">
                  <c:v>5.3731762490069324</c:v>
                </c:pt>
                <c:pt idx="62608">
                  <c:v>2.2813013156890851</c:v>
                </c:pt>
                <c:pt idx="62609">
                  <c:v>1.0303679990957355</c:v>
                </c:pt>
                <c:pt idx="62610">
                  <c:v>0.63306725457794366</c:v>
                </c:pt>
                <c:pt idx="62611">
                  <c:v>0.46830158062153021</c:v>
                </c:pt>
                <c:pt idx="62612">
                  <c:v>0.22399231725823296</c:v>
                </c:pt>
                <c:pt idx="62613">
                  <c:v>0</c:v>
                </c:pt>
                <c:pt idx="62614">
                  <c:v>0</c:v>
                </c:pt>
                <c:pt idx="62615">
                  <c:v>0</c:v>
                </c:pt>
                <c:pt idx="62616">
                  <c:v>0</c:v>
                </c:pt>
                <c:pt idx="62617">
                  <c:v>0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0</c:v>
                </c:pt>
                <c:pt idx="62622">
                  <c:v>0</c:v>
                </c:pt>
                <c:pt idx="62623">
                  <c:v>0</c:v>
                </c:pt>
                <c:pt idx="62624">
                  <c:v>0</c:v>
                </c:pt>
                <c:pt idx="62625">
                  <c:v>0</c:v>
                </c:pt>
                <c:pt idx="62626">
                  <c:v>0.20188208145535674</c:v>
                </c:pt>
                <c:pt idx="62627">
                  <c:v>1.9394985207903856</c:v>
                </c:pt>
                <c:pt idx="62628">
                  <c:v>4.5060433017471979</c:v>
                </c:pt>
                <c:pt idx="62629">
                  <c:v>6.3603824300330922</c:v>
                </c:pt>
                <c:pt idx="62630">
                  <c:v>7.4645739686207078</c:v>
                </c:pt>
                <c:pt idx="62631">
                  <c:v>7.5884562495629435</c:v>
                </c:pt>
                <c:pt idx="62632">
                  <c:v>3.6991410606231678</c:v>
                </c:pt>
                <c:pt idx="62633">
                  <c:v>3.3276391341037592</c:v>
                </c:pt>
                <c:pt idx="62634">
                  <c:v>1.7352630332372876</c:v>
                </c:pt>
                <c:pt idx="62635">
                  <c:v>0.90665863433852723</c:v>
                </c:pt>
                <c:pt idx="62636">
                  <c:v>0.13222853978343746</c:v>
                </c:pt>
                <c:pt idx="62637">
                  <c:v>0</c:v>
                </c:pt>
                <c:pt idx="62638">
                  <c:v>0</c:v>
                </c:pt>
                <c:pt idx="62639">
                  <c:v>0</c:v>
                </c:pt>
                <c:pt idx="62640">
                  <c:v>0</c:v>
                </c:pt>
                <c:pt idx="62641">
                  <c:v>0</c:v>
                </c:pt>
                <c:pt idx="62642">
                  <c:v>0</c:v>
                </c:pt>
                <c:pt idx="62643">
                  <c:v>0</c:v>
                </c:pt>
                <c:pt idx="62644">
                  <c:v>0</c:v>
                </c:pt>
                <c:pt idx="62645">
                  <c:v>0</c:v>
                </c:pt>
                <c:pt idx="62646">
                  <c:v>0</c:v>
                </c:pt>
                <c:pt idx="62647">
                  <c:v>0</c:v>
                </c:pt>
                <c:pt idx="62648">
                  <c:v>0</c:v>
                </c:pt>
                <c:pt idx="62649">
                  <c:v>0</c:v>
                </c:pt>
                <c:pt idx="62650">
                  <c:v>0.16096497721937447</c:v>
                </c:pt>
                <c:pt idx="62651">
                  <c:v>0.85127960629620192</c:v>
                </c:pt>
                <c:pt idx="62652">
                  <c:v>1.9619586144240599</c:v>
                </c:pt>
                <c:pt idx="62653">
                  <c:v>2.976393497578175</c:v>
                </c:pt>
                <c:pt idx="62654">
                  <c:v>4.362421820194708</c:v>
                </c:pt>
                <c:pt idx="62655">
                  <c:v>3.7772408206274215</c:v>
                </c:pt>
                <c:pt idx="62656">
                  <c:v>4.2446079806066193</c:v>
                </c:pt>
                <c:pt idx="62657">
                  <c:v>3.4748708449951464</c:v>
                </c:pt>
                <c:pt idx="62658">
                  <c:v>1.9371596030629563</c:v>
                </c:pt>
                <c:pt idx="62659">
                  <c:v>0.95634189597407049</c:v>
                </c:pt>
                <c:pt idx="62660">
                  <c:v>0.15413742962484145</c:v>
                </c:pt>
                <c:pt idx="62661">
                  <c:v>0</c:v>
                </c:pt>
                <c:pt idx="62662">
                  <c:v>0</c:v>
                </c:pt>
                <c:pt idx="62663">
                  <c:v>0</c:v>
                </c:pt>
                <c:pt idx="62664">
                  <c:v>0</c:v>
                </c:pt>
                <c:pt idx="62665">
                  <c:v>0</c:v>
                </c:pt>
                <c:pt idx="62666">
                  <c:v>0</c:v>
                </c:pt>
                <c:pt idx="62667">
                  <c:v>0</c:v>
                </c:pt>
                <c:pt idx="62668">
                  <c:v>0</c:v>
                </c:pt>
                <c:pt idx="62669">
                  <c:v>0</c:v>
                </c:pt>
                <c:pt idx="62670">
                  <c:v>0</c:v>
                </c:pt>
                <c:pt idx="62671">
                  <c:v>0</c:v>
                </c:pt>
                <c:pt idx="62672">
                  <c:v>0</c:v>
                </c:pt>
                <c:pt idx="62673">
                  <c:v>5.7834503610814762E-3</c:v>
                </c:pt>
                <c:pt idx="62674">
                  <c:v>8.0772054462594056E-2</c:v>
                </c:pt>
                <c:pt idx="62675">
                  <c:v>0.29965964303097681</c:v>
                </c:pt>
                <c:pt idx="62676">
                  <c:v>0.57078638895954281</c:v>
                </c:pt>
                <c:pt idx="62677">
                  <c:v>1.1773987250853852</c:v>
                </c:pt>
                <c:pt idx="62678">
                  <c:v>1.1190908884008284</c:v>
                </c:pt>
                <c:pt idx="62679">
                  <c:v>1.6307756975951884</c:v>
                </c:pt>
                <c:pt idx="62680">
                  <c:v>4.7429384893644437</c:v>
                </c:pt>
                <c:pt idx="62681">
                  <c:v>1.7606893162971775</c:v>
                </c:pt>
                <c:pt idx="62682">
                  <c:v>2.33687530070946</c:v>
                </c:pt>
                <c:pt idx="62683">
                  <c:v>1.0691766204369508</c:v>
                </c:pt>
                <c:pt idx="62684">
                  <c:v>0.10975306087820086</c:v>
                </c:pt>
                <c:pt idx="62685">
                  <c:v>0</c:v>
                </c:pt>
                <c:pt idx="62686">
                  <c:v>0</c:v>
                </c:pt>
                <c:pt idx="62687">
                  <c:v>0</c:v>
                </c:pt>
                <c:pt idx="62688">
                  <c:v>0</c:v>
                </c:pt>
                <c:pt idx="62689">
                  <c:v>0</c:v>
                </c:pt>
                <c:pt idx="62690">
                  <c:v>0</c:v>
                </c:pt>
                <c:pt idx="62691">
                  <c:v>0</c:v>
                </c:pt>
                <c:pt idx="62692">
                  <c:v>0</c:v>
                </c:pt>
                <c:pt idx="62693">
                  <c:v>0</c:v>
                </c:pt>
                <c:pt idx="62694">
                  <c:v>0</c:v>
                </c:pt>
                <c:pt idx="62695">
                  <c:v>0</c:v>
                </c:pt>
                <c:pt idx="62696">
                  <c:v>0</c:v>
                </c:pt>
                <c:pt idx="62697">
                  <c:v>0</c:v>
                </c:pt>
                <c:pt idx="62698">
                  <c:v>0.17900256467165307</c:v>
                </c:pt>
                <c:pt idx="62699">
                  <c:v>0.70728156191547553</c:v>
                </c:pt>
                <c:pt idx="62700">
                  <c:v>3.5177645596476319</c:v>
                </c:pt>
                <c:pt idx="62701">
                  <c:v>6.9275200018632246</c:v>
                </c:pt>
                <c:pt idx="62702">
                  <c:v>5.7740846721499128</c:v>
                </c:pt>
                <c:pt idx="62703">
                  <c:v>6.1316439266885059</c:v>
                </c:pt>
                <c:pt idx="62704">
                  <c:v>5.3955415993655347</c:v>
                </c:pt>
                <c:pt idx="62705">
                  <c:v>4.8647135856866681</c:v>
                </c:pt>
                <c:pt idx="62706">
                  <c:v>4.8223172054950236</c:v>
                </c:pt>
                <c:pt idx="62707">
                  <c:v>2.5421945097022118</c:v>
                </c:pt>
                <c:pt idx="62708">
                  <c:v>0.35656079967607773</c:v>
                </c:pt>
                <c:pt idx="62709">
                  <c:v>0</c:v>
                </c:pt>
                <c:pt idx="62710">
                  <c:v>0</c:v>
                </c:pt>
                <c:pt idx="62711">
                  <c:v>0</c:v>
                </c:pt>
                <c:pt idx="62712">
                  <c:v>0</c:v>
                </c:pt>
                <c:pt idx="62713">
                  <c:v>0</c:v>
                </c:pt>
                <c:pt idx="62714">
                  <c:v>0</c:v>
                </c:pt>
                <c:pt idx="62715">
                  <c:v>0</c:v>
                </c:pt>
                <c:pt idx="62716">
                  <c:v>0</c:v>
                </c:pt>
                <c:pt idx="62717">
                  <c:v>0</c:v>
                </c:pt>
                <c:pt idx="62718">
                  <c:v>0</c:v>
                </c:pt>
                <c:pt idx="62719">
                  <c:v>0</c:v>
                </c:pt>
                <c:pt idx="62720">
                  <c:v>0</c:v>
                </c:pt>
                <c:pt idx="62721">
                  <c:v>1.1546593690937508E-2</c:v>
                </c:pt>
                <c:pt idx="62722">
                  <c:v>0.14408133974479656</c:v>
                </c:pt>
                <c:pt idx="62723">
                  <c:v>0.59542419063227148</c:v>
                </c:pt>
                <c:pt idx="62724">
                  <c:v>1.3407532272712739</c:v>
                </c:pt>
                <c:pt idx="62725">
                  <c:v>1.6403673391728255</c:v>
                </c:pt>
                <c:pt idx="62726">
                  <c:v>2.0093928411931743</c:v>
                </c:pt>
                <c:pt idx="62727">
                  <c:v>5.5138240427706773</c:v>
                </c:pt>
                <c:pt idx="62728">
                  <c:v>5.9817550848972791</c:v>
                </c:pt>
                <c:pt idx="62729">
                  <c:v>3.1535239731658224</c:v>
                </c:pt>
                <c:pt idx="62730">
                  <c:v>3.766343634880144</c:v>
                </c:pt>
                <c:pt idx="62731">
                  <c:v>1.4346531908144213</c:v>
                </c:pt>
                <c:pt idx="62732">
                  <c:v>0.28651129615774101</c:v>
                </c:pt>
                <c:pt idx="62733">
                  <c:v>0</c:v>
                </c:pt>
                <c:pt idx="62734">
                  <c:v>0</c:v>
                </c:pt>
                <c:pt idx="62735">
                  <c:v>0</c:v>
                </c:pt>
                <c:pt idx="62736">
                  <c:v>0</c:v>
                </c:pt>
                <c:pt idx="62737">
                  <c:v>0</c:v>
                </c:pt>
                <c:pt idx="62738">
                  <c:v>0</c:v>
                </c:pt>
                <c:pt idx="62739">
                  <c:v>0</c:v>
                </c:pt>
                <c:pt idx="62740">
                  <c:v>0</c:v>
                </c:pt>
                <c:pt idx="62741">
                  <c:v>0</c:v>
                </c:pt>
                <c:pt idx="62742">
                  <c:v>0</c:v>
                </c:pt>
                <c:pt idx="62743">
                  <c:v>0</c:v>
                </c:pt>
                <c:pt idx="62744">
                  <c:v>0</c:v>
                </c:pt>
                <c:pt idx="62745">
                  <c:v>1.1425129018811143E-2</c:v>
                </c:pt>
                <c:pt idx="62746">
                  <c:v>0.37042073312472124</c:v>
                </c:pt>
                <c:pt idx="62747">
                  <c:v>1.7227456364995346</c:v>
                </c:pt>
                <c:pt idx="62748">
                  <c:v>2.5467135671753836</c:v>
                </c:pt>
                <c:pt idx="62749">
                  <c:v>2.7122108227713597</c:v>
                </c:pt>
                <c:pt idx="62750">
                  <c:v>2.7685399511560189</c:v>
                </c:pt>
                <c:pt idx="62751">
                  <c:v>2.5402278075796465</c:v>
                </c:pt>
                <c:pt idx="62752">
                  <c:v>3.1912998417178207</c:v>
                </c:pt>
                <c:pt idx="62753">
                  <c:v>4.707155621960661</c:v>
                </c:pt>
                <c:pt idx="62754">
                  <c:v>4.4585236406506095</c:v>
                </c:pt>
                <c:pt idx="62755">
                  <c:v>0.79447250951446291</c:v>
                </c:pt>
                <c:pt idx="62756">
                  <c:v>0.2407107900351893</c:v>
                </c:pt>
                <c:pt idx="62757">
                  <c:v>0</c:v>
                </c:pt>
                <c:pt idx="62758">
                  <c:v>0</c:v>
                </c:pt>
                <c:pt idx="62759">
                  <c:v>0</c:v>
                </c:pt>
                <c:pt idx="62760">
                  <c:v>0</c:v>
                </c:pt>
                <c:pt idx="62761">
                  <c:v>0</c:v>
                </c:pt>
                <c:pt idx="62762">
                  <c:v>0</c:v>
                </c:pt>
                <c:pt idx="62763">
                  <c:v>0</c:v>
                </c:pt>
                <c:pt idx="62764">
                  <c:v>0</c:v>
                </c:pt>
                <c:pt idx="62765">
                  <c:v>0</c:v>
                </c:pt>
                <c:pt idx="62766">
                  <c:v>0</c:v>
                </c:pt>
                <c:pt idx="62767">
                  <c:v>0</c:v>
                </c:pt>
                <c:pt idx="62768">
                  <c:v>0</c:v>
                </c:pt>
                <c:pt idx="62769">
                  <c:v>1.1577811168204518E-2</c:v>
                </c:pt>
                <c:pt idx="62770">
                  <c:v>0.10420490462456589</c:v>
                </c:pt>
                <c:pt idx="62771">
                  <c:v>0.46664936662357331</c:v>
                </c:pt>
                <c:pt idx="62772">
                  <c:v>1.5478105440713064</c:v>
                </c:pt>
                <c:pt idx="62773">
                  <c:v>2.5573417293440395</c:v>
                </c:pt>
                <c:pt idx="62774">
                  <c:v>1.8073423217866511</c:v>
                </c:pt>
                <c:pt idx="62775">
                  <c:v>2.542338839826578</c:v>
                </c:pt>
                <c:pt idx="62776">
                  <c:v>2.621837683088823</c:v>
                </c:pt>
                <c:pt idx="62777">
                  <c:v>2.8403511715033063</c:v>
                </c:pt>
                <c:pt idx="62778">
                  <c:v>1.1164975205321124</c:v>
                </c:pt>
                <c:pt idx="62779">
                  <c:v>0.68144705761793345</c:v>
                </c:pt>
                <c:pt idx="62780">
                  <c:v>0.18410788907522316</c:v>
                </c:pt>
                <c:pt idx="62781">
                  <c:v>0</c:v>
                </c:pt>
                <c:pt idx="62782">
                  <c:v>0</c:v>
                </c:pt>
                <c:pt idx="62783">
                  <c:v>0</c:v>
                </c:pt>
                <c:pt idx="62784">
                  <c:v>0</c:v>
                </c:pt>
                <c:pt idx="62785">
                  <c:v>0</c:v>
                </c:pt>
                <c:pt idx="62786">
                  <c:v>0</c:v>
                </c:pt>
                <c:pt idx="62787">
                  <c:v>0</c:v>
                </c:pt>
                <c:pt idx="62788">
                  <c:v>0</c:v>
                </c:pt>
                <c:pt idx="62789">
                  <c:v>0</c:v>
                </c:pt>
                <c:pt idx="62790">
                  <c:v>0</c:v>
                </c:pt>
                <c:pt idx="62791">
                  <c:v>0</c:v>
                </c:pt>
                <c:pt idx="62792">
                  <c:v>1.1699655381788035E-2</c:v>
                </c:pt>
                <c:pt idx="62793">
                  <c:v>1.7526036785491875E-2</c:v>
                </c:pt>
                <c:pt idx="62794">
                  <c:v>0.51732229569049282</c:v>
                </c:pt>
                <c:pt idx="62795">
                  <c:v>1.4152590143285688</c:v>
                </c:pt>
                <c:pt idx="62796">
                  <c:v>1.5766905817951116</c:v>
                </c:pt>
                <c:pt idx="62797">
                  <c:v>1.5959862884038949</c:v>
                </c:pt>
                <c:pt idx="62798">
                  <c:v>1.6441099504677354</c:v>
                </c:pt>
                <c:pt idx="62799">
                  <c:v>3.0000099886941856</c:v>
                </c:pt>
                <c:pt idx="62800">
                  <c:v>4.1961277299077366</c:v>
                </c:pt>
                <c:pt idx="62801">
                  <c:v>5.8156223958050468</c:v>
                </c:pt>
                <c:pt idx="62802">
                  <c:v>6.0949820350071118</c:v>
                </c:pt>
                <c:pt idx="62803">
                  <c:v>2.8488236817535912</c:v>
                </c:pt>
                <c:pt idx="62804">
                  <c:v>0.46221940398742217</c:v>
                </c:pt>
                <c:pt idx="62805">
                  <c:v>0</c:v>
                </c:pt>
                <c:pt idx="62806">
                  <c:v>0</c:v>
                </c:pt>
                <c:pt idx="62807">
                  <c:v>0</c:v>
                </c:pt>
                <c:pt idx="62808">
                  <c:v>0</c:v>
                </c:pt>
                <c:pt idx="62809">
                  <c:v>0</c:v>
                </c:pt>
                <c:pt idx="62810">
                  <c:v>0</c:v>
                </c:pt>
                <c:pt idx="62811">
                  <c:v>0</c:v>
                </c:pt>
                <c:pt idx="62812">
                  <c:v>0</c:v>
                </c:pt>
                <c:pt idx="62813">
                  <c:v>0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.77962782225665561</c:v>
                </c:pt>
                <c:pt idx="62819">
                  <c:v>3.2438365758323151</c:v>
                </c:pt>
                <c:pt idx="62820">
                  <c:v>4.7910846718065407</c:v>
                </c:pt>
                <c:pt idx="62821">
                  <c:v>6.5217769191466779</c:v>
                </c:pt>
                <c:pt idx="62822">
                  <c:v>4.8159150082354749</c:v>
                </c:pt>
                <c:pt idx="62823">
                  <c:v>3.5828070389455342</c:v>
                </c:pt>
                <c:pt idx="62824">
                  <c:v>2.078713162992246</c:v>
                </c:pt>
                <c:pt idx="62825">
                  <c:v>1.9075078025335999</c:v>
                </c:pt>
                <c:pt idx="62826">
                  <c:v>1.603049207582534</c:v>
                </c:pt>
                <c:pt idx="62827">
                  <c:v>3.5807148843421093</c:v>
                </c:pt>
                <c:pt idx="62828">
                  <c:v>0.2649252620622054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2.3336487398857443E-2</c:v>
                </c:pt>
                <c:pt idx="62842">
                  <c:v>0.36116514263306321</c:v>
                </c:pt>
                <c:pt idx="62843">
                  <c:v>1.2179464579809889</c:v>
                </c:pt>
                <c:pt idx="62844">
                  <c:v>2.7279880814670681</c:v>
                </c:pt>
                <c:pt idx="62845">
                  <c:v>5.523460151221772</c:v>
                </c:pt>
                <c:pt idx="62846">
                  <c:v>5.4536197186325417</c:v>
                </c:pt>
                <c:pt idx="62847">
                  <c:v>3.9819780730502057</c:v>
                </c:pt>
                <c:pt idx="62848">
                  <c:v>2.5353573367368183</c:v>
                </c:pt>
                <c:pt idx="62849">
                  <c:v>3.1501256331884866</c:v>
                </c:pt>
                <c:pt idx="62850">
                  <c:v>1.6091252896509853</c:v>
                </c:pt>
                <c:pt idx="62851">
                  <c:v>0.93110908743018428</c:v>
                </c:pt>
                <c:pt idx="62852">
                  <c:v>0.5079391045355317</c:v>
                </c:pt>
                <c:pt idx="62853">
                  <c:v>0</c:v>
                </c:pt>
                <c:pt idx="62854">
                  <c:v>0</c:v>
                </c:pt>
                <c:pt idx="62855">
                  <c:v>0</c:v>
                </c:pt>
                <c:pt idx="62856">
                  <c:v>0</c:v>
                </c:pt>
                <c:pt idx="62857">
                  <c:v>0</c:v>
                </c:pt>
                <c:pt idx="62858">
                  <c:v>0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5.9187222632712498E-3</c:v>
                </c:pt>
                <c:pt idx="62866">
                  <c:v>0.35982491941009837</c:v>
                </c:pt>
                <c:pt idx="62867">
                  <c:v>2.1886002880707114</c:v>
                </c:pt>
                <c:pt idx="62868">
                  <c:v>3.8648712781345997</c:v>
                </c:pt>
                <c:pt idx="62869">
                  <c:v>5.5181990332763222</c:v>
                </c:pt>
                <c:pt idx="62870">
                  <c:v>7.4829354455922568</c:v>
                </c:pt>
                <c:pt idx="62871">
                  <c:v>9.7797349827852393</c:v>
                </c:pt>
                <c:pt idx="62872">
                  <c:v>7.0219200305177374</c:v>
                </c:pt>
                <c:pt idx="62873">
                  <c:v>5.2242632783927823</c:v>
                </c:pt>
                <c:pt idx="62874">
                  <c:v>3.6722865280388373</c:v>
                </c:pt>
                <c:pt idx="62875">
                  <c:v>1.2909138674564984</c:v>
                </c:pt>
                <c:pt idx="62876">
                  <c:v>0.18859051296873749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1.7794800128460166E-2</c:v>
                </c:pt>
                <c:pt idx="62890">
                  <c:v>1.4512918015854872</c:v>
                </c:pt>
                <c:pt idx="62891">
                  <c:v>3.9751108482684612</c:v>
                </c:pt>
                <c:pt idx="62892">
                  <c:v>6.4080093135774536</c:v>
                </c:pt>
                <c:pt idx="62893">
                  <c:v>8.3826259524173636</c:v>
                </c:pt>
                <c:pt idx="62894">
                  <c:v>9.8518941404689926</c:v>
                </c:pt>
                <c:pt idx="62895">
                  <c:v>6.5804097598313884</c:v>
                </c:pt>
                <c:pt idx="62896">
                  <c:v>4.0685380195202221</c:v>
                </c:pt>
                <c:pt idx="62897">
                  <c:v>5.6299742556265446</c:v>
                </c:pt>
                <c:pt idx="62898">
                  <c:v>3.2030234787783138</c:v>
                </c:pt>
                <c:pt idx="62899">
                  <c:v>1.2454050979595739</c:v>
                </c:pt>
                <c:pt idx="62900">
                  <c:v>0.43737679261271178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2.3671710416041027E-2</c:v>
                </c:pt>
                <c:pt idx="62914">
                  <c:v>1.0825660965349706</c:v>
                </c:pt>
                <c:pt idx="62915">
                  <c:v>3.7487790023407275</c:v>
                </c:pt>
                <c:pt idx="62916">
                  <c:v>6.2760312366084436</c:v>
                </c:pt>
                <c:pt idx="62917">
                  <c:v>8.4457866895348275</c:v>
                </c:pt>
                <c:pt idx="62918">
                  <c:v>7.9414241032883641</c:v>
                </c:pt>
                <c:pt idx="62919">
                  <c:v>9.2089281027856593</c:v>
                </c:pt>
                <c:pt idx="62920">
                  <c:v>8.8296138373394975</c:v>
                </c:pt>
                <c:pt idx="62921">
                  <c:v>8.0491555381417559</c:v>
                </c:pt>
                <c:pt idx="62922">
                  <c:v>5.1855007407421914</c:v>
                </c:pt>
                <c:pt idx="62923">
                  <c:v>2.4189270030916248</c:v>
                </c:pt>
                <c:pt idx="62924">
                  <c:v>0.56277552511918971</c:v>
                </c:pt>
                <c:pt idx="62925">
                  <c:v>0</c:v>
                </c:pt>
                <c:pt idx="62926">
                  <c:v>0</c:v>
                </c:pt>
                <c:pt idx="62927">
                  <c:v>0</c:v>
                </c:pt>
                <c:pt idx="62928">
                  <c:v>0</c:v>
                </c:pt>
                <c:pt idx="62929">
                  <c:v>0</c:v>
                </c:pt>
                <c:pt idx="62930">
                  <c:v>0</c:v>
                </c:pt>
                <c:pt idx="62931">
                  <c:v>0</c:v>
                </c:pt>
                <c:pt idx="62932">
                  <c:v>0</c:v>
                </c:pt>
                <c:pt idx="62933">
                  <c:v>0</c:v>
                </c:pt>
                <c:pt idx="62934">
                  <c:v>0</c:v>
                </c:pt>
                <c:pt idx="62935">
                  <c:v>0</c:v>
                </c:pt>
                <c:pt idx="62936">
                  <c:v>0</c:v>
                </c:pt>
                <c:pt idx="62937">
                  <c:v>4.0727094047889809E-2</c:v>
                </c:pt>
                <c:pt idx="62938">
                  <c:v>1.1128042408358922</c:v>
                </c:pt>
                <c:pt idx="62939">
                  <c:v>3.4433186450808675</c:v>
                </c:pt>
                <c:pt idx="62940">
                  <c:v>4.1975988029952873</c:v>
                </c:pt>
                <c:pt idx="62941">
                  <c:v>3.4168369318113201</c:v>
                </c:pt>
                <c:pt idx="62942">
                  <c:v>2.2824043785445207</c:v>
                </c:pt>
                <c:pt idx="62943">
                  <c:v>1.287933460113788</c:v>
                </c:pt>
                <c:pt idx="62944">
                  <c:v>2.7799280040155776</c:v>
                </c:pt>
                <c:pt idx="62945">
                  <c:v>4.3686118163816889</c:v>
                </c:pt>
                <c:pt idx="62946">
                  <c:v>3.7827024967573624</c:v>
                </c:pt>
                <c:pt idx="62947">
                  <c:v>2.3375723825083834</c:v>
                </c:pt>
                <c:pt idx="62948">
                  <c:v>0.40181755206553504</c:v>
                </c:pt>
                <c:pt idx="62949">
                  <c:v>0</c:v>
                </c:pt>
                <c:pt idx="62950">
                  <c:v>0</c:v>
                </c:pt>
                <c:pt idx="62951">
                  <c:v>0</c:v>
                </c:pt>
                <c:pt idx="62952">
                  <c:v>0</c:v>
                </c:pt>
                <c:pt idx="62953">
                  <c:v>0</c:v>
                </c:pt>
                <c:pt idx="62954">
                  <c:v>0</c:v>
                </c:pt>
                <c:pt idx="62955">
                  <c:v>0</c:v>
                </c:pt>
                <c:pt idx="62956">
                  <c:v>0</c:v>
                </c:pt>
                <c:pt idx="62957">
                  <c:v>0</c:v>
                </c:pt>
                <c:pt idx="62958">
                  <c:v>0</c:v>
                </c:pt>
                <c:pt idx="62959">
                  <c:v>0</c:v>
                </c:pt>
                <c:pt idx="62960">
                  <c:v>0</c:v>
                </c:pt>
                <c:pt idx="62961">
                  <c:v>3.5133720897549896E-2</c:v>
                </c:pt>
                <c:pt idx="62962">
                  <c:v>1.1341946932783107</c:v>
                </c:pt>
                <c:pt idx="62963">
                  <c:v>3.6777881882912085</c:v>
                </c:pt>
                <c:pt idx="62964">
                  <c:v>6.3711741192311289</c:v>
                </c:pt>
                <c:pt idx="62965">
                  <c:v>6.1952673518205152</c:v>
                </c:pt>
                <c:pt idx="62966">
                  <c:v>5.0484308202488224</c:v>
                </c:pt>
                <c:pt idx="62967">
                  <c:v>4.9850540232046292</c:v>
                </c:pt>
                <c:pt idx="62968">
                  <c:v>8.9721805207372274</c:v>
                </c:pt>
                <c:pt idx="62969">
                  <c:v>6.4284066045800001</c:v>
                </c:pt>
                <c:pt idx="62970">
                  <c:v>5.3846509717705517</c:v>
                </c:pt>
                <c:pt idx="62971">
                  <c:v>2.0944085874574769</c:v>
                </c:pt>
                <c:pt idx="62972">
                  <c:v>1.3672061129215827</c:v>
                </c:pt>
                <c:pt idx="62973">
                  <c:v>0</c:v>
                </c:pt>
                <c:pt idx="62974">
                  <c:v>0</c:v>
                </c:pt>
                <c:pt idx="62975">
                  <c:v>0</c:v>
                </c:pt>
                <c:pt idx="62976">
                  <c:v>0</c:v>
                </c:pt>
                <c:pt idx="62977">
                  <c:v>0</c:v>
                </c:pt>
                <c:pt idx="62978">
                  <c:v>0</c:v>
                </c:pt>
                <c:pt idx="62979">
                  <c:v>0</c:v>
                </c:pt>
                <c:pt idx="62980">
                  <c:v>0</c:v>
                </c:pt>
                <c:pt idx="62981">
                  <c:v>0</c:v>
                </c:pt>
                <c:pt idx="62982">
                  <c:v>0</c:v>
                </c:pt>
                <c:pt idx="62983">
                  <c:v>0</c:v>
                </c:pt>
                <c:pt idx="62984">
                  <c:v>0</c:v>
                </c:pt>
                <c:pt idx="62985">
                  <c:v>3.4998602648479753E-2</c:v>
                </c:pt>
                <c:pt idx="62986">
                  <c:v>0.99221857646179856</c:v>
                </c:pt>
                <c:pt idx="62987">
                  <c:v>4.032528972465907</c:v>
                </c:pt>
                <c:pt idx="62988">
                  <c:v>5.7194247441433053</c:v>
                </c:pt>
                <c:pt idx="62989">
                  <c:v>5.6160997614838877</c:v>
                </c:pt>
                <c:pt idx="62990">
                  <c:v>7.945910897117515</c:v>
                </c:pt>
                <c:pt idx="62991">
                  <c:v>9.5322483352164369</c:v>
                </c:pt>
                <c:pt idx="62992">
                  <c:v>9.0811094483666412</c:v>
                </c:pt>
                <c:pt idx="62993">
                  <c:v>7.9405505448519982</c:v>
                </c:pt>
                <c:pt idx="62994">
                  <c:v>5.8882762184966495</c:v>
                </c:pt>
                <c:pt idx="62995">
                  <c:v>1.9336211928481228</c:v>
                </c:pt>
                <c:pt idx="62996">
                  <c:v>0.56113512060962045</c:v>
                </c:pt>
                <c:pt idx="62997">
                  <c:v>0</c:v>
                </c:pt>
                <c:pt idx="62998">
                  <c:v>0</c:v>
                </c:pt>
                <c:pt idx="62999">
                  <c:v>0</c:v>
                </c:pt>
                <c:pt idx="63000">
                  <c:v>0</c:v>
                </c:pt>
                <c:pt idx="63001">
                  <c:v>0</c:v>
                </c:pt>
                <c:pt idx="63002">
                  <c:v>0</c:v>
                </c:pt>
                <c:pt idx="63003">
                  <c:v>0</c:v>
                </c:pt>
                <c:pt idx="63004">
                  <c:v>0</c:v>
                </c:pt>
                <c:pt idx="63005">
                  <c:v>0</c:v>
                </c:pt>
                <c:pt idx="63006">
                  <c:v>0</c:v>
                </c:pt>
                <c:pt idx="63007">
                  <c:v>0</c:v>
                </c:pt>
                <c:pt idx="63008">
                  <c:v>5.8539487172053692E-3</c:v>
                </c:pt>
                <c:pt idx="63009">
                  <c:v>4.6942895678921404E-2</c:v>
                </c:pt>
                <c:pt idx="63010">
                  <c:v>1.3696672971302402</c:v>
                </c:pt>
                <c:pt idx="63011">
                  <c:v>4.1142910465094324</c:v>
                </c:pt>
                <c:pt idx="63012">
                  <c:v>6.7214009211390637</c:v>
                </c:pt>
                <c:pt idx="63013">
                  <c:v>8.6644551463260377</c:v>
                </c:pt>
                <c:pt idx="63014">
                  <c:v>9.4901424745370946</c:v>
                </c:pt>
                <c:pt idx="63015">
                  <c:v>9.7295858648450135</c:v>
                </c:pt>
                <c:pt idx="63016">
                  <c:v>9.4009050282392632</c:v>
                </c:pt>
                <c:pt idx="63017">
                  <c:v>5.7140886728594085</c:v>
                </c:pt>
                <c:pt idx="63018">
                  <c:v>5.0865154530144974</c:v>
                </c:pt>
                <c:pt idx="63019">
                  <c:v>2.5681036221986355</c:v>
                </c:pt>
                <c:pt idx="63020">
                  <c:v>0.84595264176618445</c:v>
                </c:pt>
                <c:pt idx="63021">
                  <c:v>0</c:v>
                </c:pt>
                <c:pt idx="63022">
                  <c:v>0</c:v>
                </c:pt>
                <c:pt idx="63023">
                  <c:v>0</c:v>
                </c:pt>
                <c:pt idx="63024">
                  <c:v>0</c:v>
                </c:pt>
                <c:pt idx="63025">
                  <c:v>0</c:v>
                </c:pt>
                <c:pt idx="63026">
                  <c:v>0</c:v>
                </c:pt>
                <c:pt idx="63027">
                  <c:v>0</c:v>
                </c:pt>
                <c:pt idx="63028">
                  <c:v>0</c:v>
                </c:pt>
                <c:pt idx="63029">
                  <c:v>0</c:v>
                </c:pt>
                <c:pt idx="63030">
                  <c:v>0</c:v>
                </c:pt>
                <c:pt idx="63031">
                  <c:v>0</c:v>
                </c:pt>
                <c:pt idx="63032">
                  <c:v>2.3474114370062544E-2</c:v>
                </c:pt>
                <c:pt idx="63033">
                  <c:v>7.6137499539320641E-2</c:v>
                </c:pt>
                <c:pt idx="63034">
                  <c:v>0.67442314654577074</c:v>
                </c:pt>
                <c:pt idx="63035">
                  <c:v>2.6490280507732478</c:v>
                </c:pt>
                <c:pt idx="63036">
                  <c:v>6.0590760871244074</c:v>
                </c:pt>
                <c:pt idx="63037">
                  <c:v>6.3305772108318568</c:v>
                </c:pt>
                <c:pt idx="63038">
                  <c:v>3.6065617324504808</c:v>
                </c:pt>
                <c:pt idx="63039">
                  <c:v>4.4647816661724171</c:v>
                </c:pt>
                <c:pt idx="63040">
                  <c:v>3.8651724757442176</c:v>
                </c:pt>
                <c:pt idx="63041">
                  <c:v>1.85728473406199</c:v>
                </c:pt>
                <c:pt idx="63042">
                  <c:v>1.9255105390566101</c:v>
                </c:pt>
                <c:pt idx="63043">
                  <c:v>1.0729667016172324</c:v>
                </c:pt>
                <c:pt idx="63044">
                  <c:v>0.45140020128756597</c:v>
                </c:pt>
                <c:pt idx="63045">
                  <c:v>3.4464479980762595E-2</c:v>
                </c:pt>
                <c:pt idx="63046">
                  <c:v>0</c:v>
                </c:pt>
                <c:pt idx="63047">
                  <c:v>0</c:v>
                </c:pt>
                <c:pt idx="63048">
                  <c:v>0</c:v>
                </c:pt>
                <c:pt idx="63049">
                  <c:v>0</c:v>
                </c:pt>
                <c:pt idx="63050">
                  <c:v>0</c:v>
                </c:pt>
                <c:pt idx="63051">
                  <c:v>0</c:v>
                </c:pt>
                <c:pt idx="63052">
                  <c:v>0</c:v>
                </c:pt>
                <c:pt idx="63053">
                  <c:v>0</c:v>
                </c:pt>
                <c:pt idx="63054">
                  <c:v>0</c:v>
                </c:pt>
                <c:pt idx="63055">
                  <c:v>0</c:v>
                </c:pt>
                <c:pt idx="63056">
                  <c:v>0</c:v>
                </c:pt>
                <c:pt idx="63057">
                  <c:v>3.4669931769425635E-2</c:v>
                </c:pt>
                <c:pt idx="63058">
                  <c:v>0.82006318632020792</c:v>
                </c:pt>
                <c:pt idx="63059">
                  <c:v>3.1135356871415496</c:v>
                </c:pt>
                <c:pt idx="63060">
                  <c:v>5.7075516134822148</c:v>
                </c:pt>
                <c:pt idx="63061">
                  <c:v>5.2023704972750808</c:v>
                </c:pt>
                <c:pt idx="63062">
                  <c:v>6.0963397989936734</c:v>
                </c:pt>
                <c:pt idx="63063">
                  <c:v>6.1679528938895967</c:v>
                </c:pt>
                <c:pt idx="63064">
                  <c:v>5.8446302392744283</c:v>
                </c:pt>
                <c:pt idx="63065">
                  <c:v>7.3471943236247217</c:v>
                </c:pt>
                <c:pt idx="63066">
                  <c:v>5.6447195947433473</c:v>
                </c:pt>
                <c:pt idx="63067">
                  <c:v>3.579324883991557</c:v>
                </c:pt>
                <c:pt idx="63068">
                  <c:v>1.4594863567648766</c:v>
                </c:pt>
                <c:pt idx="63069">
                  <c:v>3.4563647998004807E-2</c:v>
                </c:pt>
                <c:pt idx="63070">
                  <c:v>0</c:v>
                </c:pt>
                <c:pt idx="63071">
                  <c:v>0</c:v>
                </c:pt>
                <c:pt idx="63072">
                  <c:v>0</c:v>
                </c:pt>
                <c:pt idx="63073">
                  <c:v>0</c:v>
                </c:pt>
                <c:pt idx="63074">
                  <c:v>0</c:v>
                </c:pt>
                <c:pt idx="63075">
                  <c:v>0</c:v>
                </c:pt>
                <c:pt idx="63076">
                  <c:v>0</c:v>
                </c:pt>
                <c:pt idx="63077">
                  <c:v>0</c:v>
                </c:pt>
                <c:pt idx="63078">
                  <c:v>0</c:v>
                </c:pt>
                <c:pt idx="63079">
                  <c:v>0</c:v>
                </c:pt>
                <c:pt idx="63080">
                  <c:v>0</c:v>
                </c:pt>
                <c:pt idx="63081">
                  <c:v>5.848105698289071E-2</c:v>
                </c:pt>
                <c:pt idx="63082">
                  <c:v>1.2954823161796816</c:v>
                </c:pt>
                <c:pt idx="63083">
                  <c:v>3.3938447530081328</c:v>
                </c:pt>
                <c:pt idx="63084">
                  <c:v>4.2541800220655652</c:v>
                </c:pt>
                <c:pt idx="63085">
                  <c:v>6.237384744766449</c:v>
                </c:pt>
                <c:pt idx="63086">
                  <c:v>6.5273303636371294</c:v>
                </c:pt>
                <c:pt idx="63087">
                  <c:v>5.789281091604269</c:v>
                </c:pt>
                <c:pt idx="63088">
                  <c:v>5.0137034461891519</c:v>
                </c:pt>
                <c:pt idx="63089">
                  <c:v>2.3476484386551228</c:v>
                </c:pt>
                <c:pt idx="63090">
                  <c:v>1.1516416467396711</c:v>
                </c:pt>
                <c:pt idx="63091">
                  <c:v>1.6346331838888615</c:v>
                </c:pt>
                <c:pt idx="63092">
                  <c:v>0.53304366752435384</c:v>
                </c:pt>
                <c:pt idx="63093">
                  <c:v>2.8836389245722682E-2</c:v>
                </c:pt>
                <c:pt idx="63094">
                  <c:v>0</c:v>
                </c:pt>
                <c:pt idx="63095">
                  <c:v>0</c:v>
                </c:pt>
                <c:pt idx="63096">
                  <c:v>0</c:v>
                </c:pt>
                <c:pt idx="63097">
                  <c:v>0</c:v>
                </c:pt>
                <c:pt idx="63098">
                  <c:v>0</c:v>
                </c:pt>
                <c:pt idx="63099">
                  <c:v>0</c:v>
                </c:pt>
                <c:pt idx="63100">
                  <c:v>0</c:v>
                </c:pt>
                <c:pt idx="63101">
                  <c:v>0</c:v>
                </c:pt>
                <c:pt idx="63102">
                  <c:v>0</c:v>
                </c:pt>
                <c:pt idx="63103">
                  <c:v>0</c:v>
                </c:pt>
                <c:pt idx="63104">
                  <c:v>0</c:v>
                </c:pt>
                <c:pt idx="63105">
                  <c:v>5.1893576804125242E-2</c:v>
                </c:pt>
                <c:pt idx="63106">
                  <c:v>1.3512570099130097</c:v>
                </c:pt>
                <c:pt idx="63107">
                  <c:v>3.6709949391435575</c:v>
                </c:pt>
                <c:pt idx="63108">
                  <c:v>5.2590003100663854</c:v>
                </c:pt>
                <c:pt idx="63109">
                  <c:v>7.2337043759371022</c:v>
                </c:pt>
                <c:pt idx="63110">
                  <c:v>6.520277708468166</c:v>
                </c:pt>
                <c:pt idx="63111">
                  <c:v>7.1010648602568081</c:v>
                </c:pt>
                <c:pt idx="63112">
                  <c:v>5.5530248546005181</c:v>
                </c:pt>
                <c:pt idx="63113">
                  <c:v>3.9444182556995639</c:v>
                </c:pt>
                <c:pt idx="63114">
                  <c:v>6.4381266764086877</c:v>
                </c:pt>
                <c:pt idx="63115">
                  <c:v>3.867499824336833</c:v>
                </c:pt>
                <c:pt idx="63116">
                  <c:v>0.79516159977716261</c:v>
                </c:pt>
                <c:pt idx="63117">
                  <c:v>4.0216437591355278E-2</c:v>
                </c:pt>
                <c:pt idx="63118">
                  <c:v>0</c:v>
                </c:pt>
                <c:pt idx="63119">
                  <c:v>0</c:v>
                </c:pt>
                <c:pt idx="63120">
                  <c:v>0</c:v>
                </c:pt>
                <c:pt idx="63121">
                  <c:v>0</c:v>
                </c:pt>
                <c:pt idx="63122">
                  <c:v>0</c:v>
                </c:pt>
                <c:pt idx="63123">
                  <c:v>0</c:v>
                </c:pt>
                <c:pt idx="63124">
                  <c:v>0</c:v>
                </c:pt>
                <c:pt idx="63125">
                  <c:v>0</c:v>
                </c:pt>
                <c:pt idx="63126">
                  <c:v>0</c:v>
                </c:pt>
                <c:pt idx="63127">
                  <c:v>0</c:v>
                </c:pt>
                <c:pt idx="63128">
                  <c:v>0</c:v>
                </c:pt>
                <c:pt idx="63129">
                  <c:v>0.1680982685208568</c:v>
                </c:pt>
                <c:pt idx="63130">
                  <c:v>1.5757976492010921</c:v>
                </c:pt>
                <c:pt idx="63131">
                  <c:v>4.0502024392573848</c:v>
                </c:pt>
                <c:pt idx="63132">
                  <c:v>6.3468072887203082</c:v>
                </c:pt>
                <c:pt idx="63133">
                  <c:v>7.9255969454820763</c:v>
                </c:pt>
                <c:pt idx="63134">
                  <c:v>9.5209574433634607</c:v>
                </c:pt>
                <c:pt idx="63135">
                  <c:v>9.8505318791826841</c:v>
                </c:pt>
                <c:pt idx="63136">
                  <c:v>6.6854329869933533</c:v>
                </c:pt>
                <c:pt idx="63137">
                  <c:v>4.3344597004122489</c:v>
                </c:pt>
                <c:pt idx="63138">
                  <c:v>2.6587026090467472</c:v>
                </c:pt>
                <c:pt idx="63139">
                  <c:v>1.3448468529984003</c:v>
                </c:pt>
                <c:pt idx="63140">
                  <c:v>0.59275450384985462</c:v>
                </c:pt>
                <c:pt idx="63141">
                  <c:v>4.0114395143838674E-2</c:v>
                </c:pt>
                <c:pt idx="63142">
                  <c:v>0</c:v>
                </c:pt>
                <c:pt idx="63143">
                  <c:v>0</c:v>
                </c:pt>
                <c:pt idx="63144">
                  <c:v>0</c:v>
                </c:pt>
                <c:pt idx="63145">
                  <c:v>0</c:v>
                </c:pt>
                <c:pt idx="63146">
                  <c:v>0</c:v>
                </c:pt>
                <c:pt idx="63147">
                  <c:v>0</c:v>
                </c:pt>
                <c:pt idx="63148">
                  <c:v>0</c:v>
                </c:pt>
                <c:pt idx="63149">
                  <c:v>0</c:v>
                </c:pt>
                <c:pt idx="63150">
                  <c:v>0</c:v>
                </c:pt>
                <c:pt idx="63151">
                  <c:v>0</c:v>
                </c:pt>
                <c:pt idx="63152">
                  <c:v>5.7853166809400175E-3</c:v>
                </c:pt>
                <c:pt idx="63153">
                  <c:v>0.12726227636105855</c:v>
                </c:pt>
                <c:pt idx="63154">
                  <c:v>1.0957866333907229</c:v>
                </c:pt>
                <c:pt idx="63155">
                  <c:v>0.82241742347694546</c:v>
                </c:pt>
                <c:pt idx="63156">
                  <c:v>1.2948903290256979</c:v>
                </c:pt>
                <c:pt idx="63157">
                  <c:v>2.1467105064689282</c:v>
                </c:pt>
                <c:pt idx="63158">
                  <c:v>2.510590947124741</c:v>
                </c:pt>
                <c:pt idx="63159">
                  <c:v>2.1211790905233783</c:v>
                </c:pt>
                <c:pt idx="63160">
                  <c:v>3.0336466899001295</c:v>
                </c:pt>
                <c:pt idx="63161">
                  <c:v>2.2204778100449567</c:v>
                </c:pt>
                <c:pt idx="63162">
                  <c:v>2.1583215065320034</c:v>
                </c:pt>
                <c:pt idx="63163">
                  <c:v>1.9417435105052803</c:v>
                </c:pt>
                <c:pt idx="63164">
                  <c:v>0.60072318771993327</c:v>
                </c:pt>
                <c:pt idx="63165">
                  <c:v>4.5994527373207562E-2</c:v>
                </c:pt>
                <c:pt idx="63166">
                  <c:v>0</c:v>
                </c:pt>
                <c:pt idx="63167">
                  <c:v>0</c:v>
                </c:pt>
                <c:pt idx="63168">
                  <c:v>0</c:v>
                </c:pt>
                <c:pt idx="63169">
                  <c:v>0</c:v>
                </c:pt>
                <c:pt idx="63170">
                  <c:v>0</c:v>
                </c:pt>
                <c:pt idx="63171">
                  <c:v>0</c:v>
                </c:pt>
                <c:pt idx="63172">
                  <c:v>0</c:v>
                </c:pt>
                <c:pt idx="63173">
                  <c:v>0</c:v>
                </c:pt>
                <c:pt idx="63174">
                  <c:v>0</c:v>
                </c:pt>
                <c:pt idx="63175">
                  <c:v>0</c:v>
                </c:pt>
                <c:pt idx="63176">
                  <c:v>0</c:v>
                </c:pt>
                <c:pt idx="63177">
                  <c:v>0</c:v>
                </c:pt>
                <c:pt idx="63178">
                  <c:v>0</c:v>
                </c:pt>
                <c:pt idx="63179">
                  <c:v>0</c:v>
                </c:pt>
                <c:pt idx="63180">
                  <c:v>0</c:v>
                </c:pt>
                <c:pt idx="63181">
                  <c:v>0</c:v>
                </c:pt>
                <c:pt idx="63182">
                  <c:v>0</c:v>
                </c:pt>
                <c:pt idx="63183">
                  <c:v>0</c:v>
                </c:pt>
                <c:pt idx="63184">
                  <c:v>0</c:v>
                </c:pt>
                <c:pt idx="63185">
                  <c:v>0</c:v>
                </c:pt>
                <c:pt idx="63186">
                  <c:v>0</c:v>
                </c:pt>
                <c:pt idx="63187">
                  <c:v>0</c:v>
                </c:pt>
                <c:pt idx="63188">
                  <c:v>0</c:v>
                </c:pt>
                <c:pt idx="63189">
                  <c:v>0</c:v>
                </c:pt>
                <c:pt idx="63190">
                  <c:v>0</c:v>
                </c:pt>
                <c:pt idx="63191">
                  <c:v>0</c:v>
                </c:pt>
                <c:pt idx="63192">
                  <c:v>0</c:v>
                </c:pt>
                <c:pt idx="63193">
                  <c:v>0</c:v>
                </c:pt>
                <c:pt idx="63194">
                  <c:v>0</c:v>
                </c:pt>
                <c:pt idx="63195">
                  <c:v>0</c:v>
                </c:pt>
                <c:pt idx="63196">
                  <c:v>0</c:v>
                </c:pt>
                <c:pt idx="63197">
                  <c:v>0</c:v>
                </c:pt>
                <c:pt idx="63198">
                  <c:v>0</c:v>
                </c:pt>
                <c:pt idx="63199">
                  <c:v>0</c:v>
                </c:pt>
                <c:pt idx="63200">
                  <c:v>0</c:v>
                </c:pt>
                <c:pt idx="63201">
                  <c:v>0</c:v>
                </c:pt>
                <c:pt idx="63202">
                  <c:v>0</c:v>
                </c:pt>
                <c:pt idx="63203">
                  <c:v>0</c:v>
                </c:pt>
                <c:pt idx="63204">
                  <c:v>0</c:v>
                </c:pt>
                <c:pt idx="63205">
                  <c:v>0</c:v>
                </c:pt>
                <c:pt idx="63206">
                  <c:v>0</c:v>
                </c:pt>
                <c:pt idx="63207">
                  <c:v>0</c:v>
                </c:pt>
                <c:pt idx="63208">
                  <c:v>0</c:v>
                </c:pt>
                <c:pt idx="63209">
                  <c:v>0</c:v>
                </c:pt>
                <c:pt idx="63210">
                  <c:v>0</c:v>
                </c:pt>
                <c:pt idx="63211">
                  <c:v>0</c:v>
                </c:pt>
                <c:pt idx="63212">
                  <c:v>0</c:v>
                </c:pt>
                <c:pt idx="63213">
                  <c:v>0</c:v>
                </c:pt>
                <c:pt idx="63214">
                  <c:v>0</c:v>
                </c:pt>
                <c:pt idx="63215">
                  <c:v>0</c:v>
                </c:pt>
                <c:pt idx="63216">
                  <c:v>0</c:v>
                </c:pt>
                <c:pt idx="63217">
                  <c:v>0</c:v>
                </c:pt>
                <c:pt idx="63218">
                  <c:v>0</c:v>
                </c:pt>
                <c:pt idx="63219">
                  <c:v>0</c:v>
                </c:pt>
                <c:pt idx="63220">
                  <c:v>0</c:v>
                </c:pt>
                <c:pt idx="63221">
                  <c:v>0</c:v>
                </c:pt>
                <c:pt idx="63222">
                  <c:v>0</c:v>
                </c:pt>
                <c:pt idx="63223">
                  <c:v>0</c:v>
                </c:pt>
                <c:pt idx="63224">
                  <c:v>0</c:v>
                </c:pt>
                <c:pt idx="63225">
                  <c:v>0</c:v>
                </c:pt>
                <c:pt idx="63226">
                  <c:v>0</c:v>
                </c:pt>
                <c:pt idx="63227">
                  <c:v>0</c:v>
                </c:pt>
                <c:pt idx="63228">
                  <c:v>0</c:v>
                </c:pt>
                <c:pt idx="63229">
                  <c:v>0</c:v>
                </c:pt>
                <c:pt idx="63230">
                  <c:v>0</c:v>
                </c:pt>
                <c:pt idx="63231">
                  <c:v>0</c:v>
                </c:pt>
                <c:pt idx="63232">
                  <c:v>0</c:v>
                </c:pt>
                <c:pt idx="63233">
                  <c:v>0</c:v>
                </c:pt>
                <c:pt idx="63234">
                  <c:v>0</c:v>
                </c:pt>
                <c:pt idx="63235">
                  <c:v>0</c:v>
                </c:pt>
                <c:pt idx="63236">
                  <c:v>0</c:v>
                </c:pt>
                <c:pt idx="63237">
                  <c:v>0</c:v>
                </c:pt>
                <c:pt idx="63238">
                  <c:v>0</c:v>
                </c:pt>
                <c:pt idx="63239">
                  <c:v>0</c:v>
                </c:pt>
                <c:pt idx="63240">
                  <c:v>0</c:v>
                </c:pt>
                <c:pt idx="63241">
                  <c:v>0</c:v>
                </c:pt>
                <c:pt idx="63242">
                  <c:v>0</c:v>
                </c:pt>
                <c:pt idx="63243">
                  <c:v>0</c:v>
                </c:pt>
                <c:pt idx="63244">
                  <c:v>0</c:v>
                </c:pt>
                <c:pt idx="63245">
                  <c:v>0</c:v>
                </c:pt>
                <c:pt idx="63246">
                  <c:v>0</c:v>
                </c:pt>
                <c:pt idx="63247">
                  <c:v>0</c:v>
                </c:pt>
                <c:pt idx="63248">
                  <c:v>3.5024365102758977E-2</c:v>
                </c:pt>
                <c:pt idx="63249">
                  <c:v>0.19234833602512541</c:v>
                </c:pt>
                <c:pt idx="63250">
                  <c:v>1.1516588185469763</c:v>
                </c:pt>
                <c:pt idx="63251">
                  <c:v>4.4509599504722193</c:v>
                </c:pt>
                <c:pt idx="63252">
                  <c:v>7.3080189642942877</c:v>
                </c:pt>
                <c:pt idx="63253">
                  <c:v>9.2728278888080204</c:v>
                </c:pt>
                <c:pt idx="63254">
                  <c:v>10.299714295450874</c:v>
                </c:pt>
                <c:pt idx="63255">
                  <c:v>10.408967123226184</c:v>
                </c:pt>
                <c:pt idx="63256">
                  <c:v>9.8150707916446862</c:v>
                </c:pt>
                <c:pt idx="63257">
                  <c:v>8.63829388152093</c:v>
                </c:pt>
                <c:pt idx="63258">
                  <c:v>6.8897769264911348</c:v>
                </c:pt>
                <c:pt idx="63259">
                  <c:v>4.2348853341079264</c:v>
                </c:pt>
                <c:pt idx="63260">
                  <c:v>1.6756439481987127</c:v>
                </c:pt>
                <c:pt idx="63261">
                  <c:v>0.18570241461591191</c:v>
                </c:pt>
                <c:pt idx="63262">
                  <c:v>0</c:v>
                </c:pt>
                <c:pt idx="63263">
                  <c:v>0</c:v>
                </c:pt>
                <c:pt idx="63264">
                  <c:v>0</c:v>
                </c:pt>
                <c:pt idx="63265">
                  <c:v>0</c:v>
                </c:pt>
                <c:pt idx="63266">
                  <c:v>0</c:v>
                </c:pt>
                <c:pt idx="63267">
                  <c:v>0</c:v>
                </c:pt>
                <c:pt idx="63268">
                  <c:v>0</c:v>
                </c:pt>
                <c:pt idx="63269">
                  <c:v>0</c:v>
                </c:pt>
                <c:pt idx="63270">
                  <c:v>0</c:v>
                </c:pt>
                <c:pt idx="63271">
                  <c:v>0</c:v>
                </c:pt>
                <c:pt idx="63272">
                  <c:v>0</c:v>
                </c:pt>
                <c:pt idx="63273">
                  <c:v>0.40765738097297544</c:v>
                </c:pt>
                <c:pt idx="63274">
                  <c:v>2.3732794191509856</c:v>
                </c:pt>
                <c:pt idx="63275">
                  <c:v>5.0206281884132222</c:v>
                </c:pt>
                <c:pt idx="63276">
                  <c:v>7.3459001777685886</c:v>
                </c:pt>
                <c:pt idx="63277">
                  <c:v>9.1231464988241697</c:v>
                </c:pt>
                <c:pt idx="63278">
                  <c:v>10.034536545014143</c:v>
                </c:pt>
                <c:pt idx="63279">
                  <c:v>10.446689738186205</c:v>
                </c:pt>
                <c:pt idx="63280">
                  <c:v>10.211126671299539</c:v>
                </c:pt>
                <c:pt idx="63281">
                  <c:v>8.649103218551728</c:v>
                </c:pt>
                <c:pt idx="63282">
                  <c:v>3.8304111530941971</c:v>
                </c:pt>
                <c:pt idx="63283">
                  <c:v>0.85938133711751397</c:v>
                </c:pt>
                <c:pt idx="63284">
                  <c:v>0.18947337621337224</c:v>
                </c:pt>
                <c:pt idx="63285">
                  <c:v>0.1783928513310124</c:v>
                </c:pt>
                <c:pt idx="63286">
                  <c:v>0</c:v>
                </c:pt>
                <c:pt idx="63287">
                  <c:v>0</c:v>
                </c:pt>
                <c:pt idx="63288">
                  <c:v>0</c:v>
                </c:pt>
                <c:pt idx="63289">
                  <c:v>0</c:v>
                </c:pt>
                <c:pt idx="63290">
                  <c:v>0</c:v>
                </c:pt>
                <c:pt idx="63291">
                  <c:v>0</c:v>
                </c:pt>
                <c:pt idx="63292">
                  <c:v>0</c:v>
                </c:pt>
                <c:pt idx="63293">
                  <c:v>0</c:v>
                </c:pt>
                <c:pt idx="63294">
                  <c:v>0</c:v>
                </c:pt>
                <c:pt idx="63295">
                  <c:v>0</c:v>
                </c:pt>
                <c:pt idx="63296">
                  <c:v>3.4772468554890509E-2</c:v>
                </c:pt>
                <c:pt idx="63297">
                  <c:v>0.25434988637286193</c:v>
                </c:pt>
                <c:pt idx="63298">
                  <c:v>1.0084492556759899</c:v>
                </c:pt>
                <c:pt idx="63299">
                  <c:v>1.9924250462266602</c:v>
                </c:pt>
                <c:pt idx="63300">
                  <c:v>2.9031171925903365</c:v>
                </c:pt>
                <c:pt idx="63301">
                  <c:v>3.382278237371299</c:v>
                </c:pt>
                <c:pt idx="63302">
                  <c:v>4.3999997685433341</c:v>
                </c:pt>
                <c:pt idx="63303">
                  <c:v>2.834548358961702</c:v>
                </c:pt>
                <c:pt idx="63304">
                  <c:v>3.3645325444651291</c:v>
                </c:pt>
                <c:pt idx="63305">
                  <c:v>3.4328675848363037</c:v>
                </c:pt>
                <c:pt idx="63306">
                  <c:v>2.3566534076082455</c:v>
                </c:pt>
                <c:pt idx="63307">
                  <c:v>2.1684214998784093</c:v>
                </c:pt>
                <c:pt idx="63308">
                  <c:v>1.4782612676878935</c:v>
                </c:pt>
                <c:pt idx="63309">
                  <c:v>0.23413238691059357</c:v>
                </c:pt>
                <c:pt idx="63310">
                  <c:v>0</c:v>
                </c:pt>
                <c:pt idx="63311">
                  <c:v>0</c:v>
                </c:pt>
                <c:pt idx="63312">
                  <c:v>0</c:v>
                </c:pt>
                <c:pt idx="63313">
                  <c:v>0</c:v>
                </c:pt>
                <c:pt idx="63314">
                  <c:v>0</c:v>
                </c:pt>
                <c:pt idx="63315">
                  <c:v>0</c:v>
                </c:pt>
                <c:pt idx="63316">
                  <c:v>0</c:v>
                </c:pt>
                <c:pt idx="63317">
                  <c:v>0</c:v>
                </c:pt>
                <c:pt idx="63318">
                  <c:v>0</c:v>
                </c:pt>
                <c:pt idx="63319">
                  <c:v>0</c:v>
                </c:pt>
                <c:pt idx="63320">
                  <c:v>1.7175453029329619E-2</c:v>
                </c:pt>
                <c:pt idx="63321">
                  <c:v>0.28460975723934256</c:v>
                </c:pt>
                <c:pt idx="63322">
                  <c:v>0.66552756073974417</c:v>
                </c:pt>
                <c:pt idx="63323">
                  <c:v>3.1923245148370616</c:v>
                </c:pt>
                <c:pt idx="63324">
                  <c:v>3.8482760238589058</c:v>
                </c:pt>
                <c:pt idx="63325">
                  <c:v>4.6665195737992162</c:v>
                </c:pt>
                <c:pt idx="63326">
                  <c:v>10.406859720936293</c:v>
                </c:pt>
                <c:pt idx="63327">
                  <c:v>8.8423164168845272</c:v>
                </c:pt>
                <c:pt idx="63328">
                  <c:v>8.9509405791699201</c:v>
                </c:pt>
                <c:pt idx="63329">
                  <c:v>8.4752828305842254</c:v>
                </c:pt>
                <c:pt idx="63330">
                  <c:v>7.1458063423112197</c:v>
                </c:pt>
                <c:pt idx="63331">
                  <c:v>4.285929932156721</c:v>
                </c:pt>
                <c:pt idx="63332">
                  <c:v>1.8119503658901794</c:v>
                </c:pt>
                <c:pt idx="63333">
                  <c:v>0.12779882549232716</c:v>
                </c:pt>
                <c:pt idx="63334">
                  <c:v>0</c:v>
                </c:pt>
                <c:pt idx="63335">
                  <c:v>0</c:v>
                </c:pt>
                <c:pt idx="63336">
                  <c:v>0</c:v>
                </c:pt>
                <c:pt idx="63337">
                  <c:v>0</c:v>
                </c:pt>
                <c:pt idx="63338">
                  <c:v>0</c:v>
                </c:pt>
                <c:pt idx="63339">
                  <c:v>0</c:v>
                </c:pt>
                <c:pt idx="63340">
                  <c:v>0</c:v>
                </c:pt>
                <c:pt idx="63341">
                  <c:v>0</c:v>
                </c:pt>
                <c:pt idx="63342">
                  <c:v>0</c:v>
                </c:pt>
                <c:pt idx="63343">
                  <c:v>0</c:v>
                </c:pt>
                <c:pt idx="63344">
                  <c:v>0</c:v>
                </c:pt>
                <c:pt idx="63345">
                  <c:v>0.8640751201064627</c:v>
                </c:pt>
                <c:pt idx="63346">
                  <c:v>3.1425946524745285</c:v>
                </c:pt>
                <c:pt idx="63347">
                  <c:v>4.6706594974370521</c:v>
                </c:pt>
                <c:pt idx="63348">
                  <c:v>6.0503530116513984</c:v>
                </c:pt>
                <c:pt idx="63349">
                  <c:v>8.6843071305609616</c:v>
                </c:pt>
                <c:pt idx="63350">
                  <c:v>7.1223763687185757</c:v>
                </c:pt>
                <c:pt idx="63351">
                  <c:v>8.8128510591637585</c:v>
                </c:pt>
                <c:pt idx="63352">
                  <c:v>7.3285118398976881</c:v>
                </c:pt>
                <c:pt idx="63353">
                  <c:v>4.18413718781275</c:v>
                </c:pt>
                <c:pt idx="63354">
                  <c:v>2.1781321326435101</c:v>
                </c:pt>
                <c:pt idx="63355">
                  <c:v>1.0858122806190242</c:v>
                </c:pt>
                <c:pt idx="63356">
                  <c:v>0.38173037442524793</c:v>
                </c:pt>
                <c:pt idx="63357">
                  <c:v>8.6834048974793437E-2</c:v>
                </c:pt>
                <c:pt idx="63358">
                  <c:v>0</c:v>
                </c:pt>
                <c:pt idx="63359">
                  <c:v>0</c:v>
                </c:pt>
                <c:pt idx="63360">
                  <c:v>0</c:v>
                </c:pt>
                <c:pt idx="63361">
                  <c:v>0</c:v>
                </c:pt>
                <c:pt idx="63362">
                  <c:v>0</c:v>
                </c:pt>
                <c:pt idx="63363">
                  <c:v>0</c:v>
                </c:pt>
                <c:pt idx="63364">
                  <c:v>0</c:v>
                </c:pt>
                <c:pt idx="63365">
                  <c:v>0</c:v>
                </c:pt>
                <c:pt idx="63366">
                  <c:v>0</c:v>
                </c:pt>
                <c:pt idx="63367">
                  <c:v>0</c:v>
                </c:pt>
                <c:pt idx="63368">
                  <c:v>5.8080750735688821E-3</c:v>
                </c:pt>
                <c:pt idx="63369">
                  <c:v>0.73823441473816787</c:v>
                </c:pt>
                <c:pt idx="63370">
                  <c:v>3.2441574616990576</c:v>
                </c:pt>
                <c:pt idx="63371">
                  <c:v>6.006584226516777</c:v>
                </c:pt>
                <c:pt idx="63372">
                  <c:v>8.2627871744975714</c:v>
                </c:pt>
                <c:pt idx="63373">
                  <c:v>9.9284764345255621</c:v>
                </c:pt>
                <c:pt idx="63374">
                  <c:v>10.063355430988691</c:v>
                </c:pt>
                <c:pt idx="63375">
                  <c:v>9.1234108048460314</c:v>
                </c:pt>
                <c:pt idx="63376">
                  <c:v>7.9007026979945021</c:v>
                </c:pt>
                <c:pt idx="63377">
                  <c:v>3.9319782079902446</c:v>
                </c:pt>
                <c:pt idx="63378">
                  <c:v>4.2218943039631531</c:v>
                </c:pt>
                <c:pt idx="63379">
                  <c:v>2.075150305657218</c:v>
                </c:pt>
                <c:pt idx="63380">
                  <c:v>1.3654127149771877</c:v>
                </c:pt>
                <c:pt idx="63381">
                  <c:v>0.25709750365973644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2.3221999304929915E-2</c:v>
                </c:pt>
                <c:pt idx="63393">
                  <c:v>0.21838867944246013</c:v>
                </c:pt>
                <c:pt idx="63394">
                  <c:v>1.3919120249247459</c:v>
                </c:pt>
                <c:pt idx="63395">
                  <c:v>2.7023712913513283</c:v>
                </c:pt>
                <c:pt idx="63396">
                  <c:v>4.455063768785732</c:v>
                </c:pt>
                <c:pt idx="63397">
                  <c:v>5.9476749147356021</c:v>
                </c:pt>
                <c:pt idx="63398">
                  <c:v>7.7291664569010887</c:v>
                </c:pt>
                <c:pt idx="63399">
                  <c:v>11.19162687826762</c:v>
                </c:pt>
                <c:pt idx="63400">
                  <c:v>9.777383439330718</c:v>
                </c:pt>
                <c:pt idx="63401">
                  <c:v>9.5197466480657855</c:v>
                </c:pt>
                <c:pt idx="63402">
                  <c:v>7.6023265530479076</c:v>
                </c:pt>
                <c:pt idx="63403">
                  <c:v>5.0730866483770178</c:v>
                </c:pt>
                <c:pt idx="63404">
                  <c:v>1.8662313544931766</c:v>
                </c:pt>
                <c:pt idx="63405">
                  <c:v>0.35309456821005109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5.8232114477032911E-3</c:v>
                </c:pt>
                <c:pt idx="63417">
                  <c:v>0.77779437933401341</c:v>
                </c:pt>
                <c:pt idx="63418">
                  <c:v>3.480039720893529</c:v>
                </c:pt>
                <c:pt idx="63419">
                  <c:v>6.1651323844362782</c:v>
                </c:pt>
                <c:pt idx="63420">
                  <c:v>8.1745118943814532</c:v>
                </c:pt>
                <c:pt idx="63421">
                  <c:v>9.5314287482886701</c:v>
                </c:pt>
                <c:pt idx="63422">
                  <c:v>10.424768150009221</c:v>
                </c:pt>
                <c:pt idx="63423">
                  <c:v>7.6460258725330252</c:v>
                </c:pt>
                <c:pt idx="63424">
                  <c:v>5.7816871947549444</c:v>
                </c:pt>
                <c:pt idx="63425">
                  <c:v>5.0352330198143544</c:v>
                </c:pt>
                <c:pt idx="63426">
                  <c:v>6.6277439573771151</c:v>
                </c:pt>
                <c:pt idx="63427">
                  <c:v>5.5154306753778908</c:v>
                </c:pt>
                <c:pt idx="63428">
                  <c:v>2.1592651903635267</c:v>
                </c:pt>
                <c:pt idx="63429">
                  <c:v>0.28347609753196379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1.1641997190515282E-2</c:v>
                </c:pt>
                <c:pt idx="63440">
                  <c:v>2.3311735846827691E-2</c:v>
                </c:pt>
                <c:pt idx="63441">
                  <c:v>0.30235673589165657</c:v>
                </c:pt>
                <c:pt idx="63442">
                  <c:v>1.0266179995694118</c:v>
                </c:pt>
                <c:pt idx="63443">
                  <c:v>4.0541661966774694</c:v>
                </c:pt>
                <c:pt idx="63444">
                  <c:v>5.6949974631083844</c:v>
                </c:pt>
                <c:pt idx="63445">
                  <c:v>5.3043934536831125</c:v>
                </c:pt>
                <c:pt idx="63446">
                  <c:v>5.2438476902600009</c:v>
                </c:pt>
                <c:pt idx="63447">
                  <c:v>5.9532518364956255</c:v>
                </c:pt>
                <c:pt idx="63448">
                  <c:v>7.6206566974208823</c:v>
                </c:pt>
                <c:pt idx="63449">
                  <c:v>6.0168561608282563</c:v>
                </c:pt>
                <c:pt idx="63450">
                  <c:v>4.7007835459514</c:v>
                </c:pt>
                <c:pt idx="63451">
                  <c:v>5.731804460784069</c:v>
                </c:pt>
                <c:pt idx="63452">
                  <c:v>1.7044441433960302</c:v>
                </c:pt>
                <c:pt idx="63453">
                  <c:v>0.36266552754627196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1.787475345215854E-2</c:v>
                </c:pt>
                <c:pt idx="63465">
                  <c:v>1.1125832016172321</c:v>
                </c:pt>
                <c:pt idx="63466">
                  <c:v>3.8786221787340813</c:v>
                </c:pt>
                <c:pt idx="63467">
                  <c:v>6.8263504740561576</c:v>
                </c:pt>
                <c:pt idx="63468">
                  <c:v>9.2425753109982551</c:v>
                </c:pt>
                <c:pt idx="63469">
                  <c:v>10.965234670255136</c:v>
                </c:pt>
                <c:pt idx="63470">
                  <c:v>11.871007699422382</c:v>
                </c:pt>
                <c:pt idx="63471">
                  <c:v>12.115069621508983</c:v>
                </c:pt>
                <c:pt idx="63472">
                  <c:v>11.560128924264703</c:v>
                </c:pt>
                <c:pt idx="63473">
                  <c:v>10.369035085228814</c:v>
                </c:pt>
                <c:pt idx="63474">
                  <c:v>7.2590202313597736</c:v>
                </c:pt>
                <c:pt idx="63475">
                  <c:v>5.8437860255502736</c:v>
                </c:pt>
                <c:pt idx="63476">
                  <c:v>2.5703182885682603</c:v>
                </c:pt>
                <c:pt idx="63477">
                  <c:v>0.39980445805093678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1.1589092802395241E-2</c:v>
                </c:pt>
                <c:pt idx="63488">
                  <c:v>1.7337543499826847E-2</c:v>
                </c:pt>
                <c:pt idx="63489">
                  <c:v>0.87619563412488355</c:v>
                </c:pt>
                <c:pt idx="63490">
                  <c:v>2.8193270302501041</c:v>
                </c:pt>
                <c:pt idx="63491">
                  <c:v>4.0643180954261853</c:v>
                </c:pt>
                <c:pt idx="63492">
                  <c:v>7.7389901016056486</c:v>
                </c:pt>
                <c:pt idx="63493">
                  <c:v>8.6807453498771974</c:v>
                </c:pt>
                <c:pt idx="63494">
                  <c:v>8.0009602196863163</c:v>
                </c:pt>
                <c:pt idx="63495">
                  <c:v>4.2885932095772974</c:v>
                </c:pt>
                <c:pt idx="63496">
                  <c:v>5.7725476494483354</c:v>
                </c:pt>
                <c:pt idx="63497">
                  <c:v>6.3425731090358344</c:v>
                </c:pt>
                <c:pt idx="63498">
                  <c:v>5.5945326429124282</c:v>
                </c:pt>
                <c:pt idx="63499">
                  <c:v>2.4560572327496972</c:v>
                </c:pt>
                <c:pt idx="63500">
                  <c:v>1.2349431352020641</c:v>
                </c:pt>
                <c:pt idx="63501">
                  <c:v>0.29258065281527862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7.4739327978629255E-2</c:v>
                </c:pt>
                <c:pt idx="63513">
                  <c:v>1.3608983643138712</c:v>
                </c:pt>
                <c:pt idx="63514">
                  <c:v>3.1390227381094578</c:v>
                </c:pt>
                <c:pt idx="63515">
                  <c:v>6.2392164237529109</c:v>
                </c:pt>
                <c:pt idx="63516">
                  <c:v>8.6713221684296933</c:v>
                </c:pt>
                <c:pt idx="63517">
                  <c:v>10.571812269349923</c:v>
                </c:pt>
                <c:pt idx="63518">
                  <c:v>11.445600076215374</c:v>
                </c:pt>
                <c:pt idx="63519">
                  <c:v>11.788295961259594</c:v>
                </c:pt>
                <c:pt idx="63520">
                  <c:v>7.9416015423024611</c:v>
                </c:pt>
                <c:pt idx="63521">
                  <c:v>6.8436867861149144</c:v>
                </c:pt>
                <c:pt idx="63522">
                  <c:v>3.9433846637487409</c:v>
                </c:pt>
                <c:pt idx="63523">
                  <c:v>3.4165289819203624</c:v>
                </c:pt>
                <c:pt idx="63524">
                  <c:v>1.7537848039655279</c:v>
                </c:pt>
                <c:pt idx="63525">
                  <c:v>0.37433776217471881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5.7777029814622422E-3</c:v>
                </c:pt>
                <c:pt idx="63536">
                  <c:v>5.7586298146224221E-2</c:v>
                </c:pt>
                <c:pt idx="63537">
                  <c:v>0.43561745932140578</c:v>
                </c:pt>
                <c:pt idx="63538">
                  <c:v>1.5020544610120736</c:v>
                </c:pt>
                <c:pt idx="63539">
                  <c:v>3.3070772560448742</c:v>
                </c:pt>
                <c:pt idx="63540">
                  <c:v>7.3093191085443259</c:v>
                </c:pt>
                <c:pt idx="63541">
                  <c:v>9.0501093193872695</c:v>
                </c:pt>
                <c:pt idx="63542">
                  <c:v>10.087182358161492</c:v>
                </c:pt>
                <c:pt idx="63543">
                  <c:v>12.158588380506707</c:v>
                </c:pt>
                <c:pt idx="63544">
                  <c:v>9.4446553882474831</c:v>
                </c:pt>
                <c:pt idx="63545">
                  <c:v>6.9873267023341423</c:v>
                </c:pt>
                <c:pt idx="63546">
                  <c:v>4.7195326663708022</c:v>
                </c:pt>
                <c:pt idx="63547">
                  <c:v>3.0743925882644492</c:v>
                </c:pt>
                <c:pt idx="63548">
                  <c:v>1.4475125742402373</c:v>
                </c:pt>
                <c:pt idx="63549">
                  <c:v>0.28161618938899935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5.8484260609425812E-2</c:v>
                </c:pt>
                <c:pt idx="63561">
                  <c:v>1.3615410423591285</c:v>
                </c:pt>
                <c:pt idx="63562">
                  <c:v>4.0158271778919499</c:v>
                </c:pt>
                <c:pt idx="63563">
                  <c:v>6.7347487600029643</c:v>
                </c:pt>
                <c:pt idx="63564">
                  <c:v>9.3433503518535872</c:v>
                </c:pt>
                <c:pt idx="63565">
                  <c:v>11.007155246344798</c:v>
                </c:pt>
                <c:pt idx="63566">
                  <c:v>12.09628030667105</c:v>
                </c:pt>
                <c:pt idx="63567">
                  <c:v>12.381850255346603</c:v>
                </c:pt>
                <c:pt idx="63568">
                  <c:v>11.018205914830201</c:v>
                </c:pt>
                <c:pt idx="63569">
                  <c:v>5.9647980378229093</c:v>
                </c:pt>
                <c:pt idx="63570">
                  <c:v>3.5344176052614311</c:v>
                </c:pt>
                <c:pt idx="63571">
                  <c:v>2.0719455516466456</c:v>
                </c:pt>
                <c:pt idx="63572">
                  <c:v>1.0424542914842962</c:v>
                </c:pt>
                <c:pt idx="63573">
                  <c:v>0.2724204279005501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5.8062863147955758E-3</c:v>
                </c:pt>
                <c:pt idx="63584">
                  <c:v>3.4842740665974051E-2</c:v>
                </c:pt>
                <c:pt idx="63585">
                  <c:v>0.28415037836659041</c:v>
                </c:pt>
                <c:pt idx="63586">
                  <c:v>0.89523461660864379</c:v>
                </c:pt>
                <c:pt idx="63587">
                  <c:v>1.6434763799612695</c:v>
                </c:pt>
                <c:pt idx="63588">
                  <c:v>2.4368277919805132</c:v>
                </c:pt>
                <c:pt idx="63589">
                  <c:v>3.9173889887078546</c:v>
                </c:pt>
                <c:pt idx="63590">
                  <c:v>6.1795668495653624</c:v>
                </c:pt>
                <c:pt idx="63591">
                  <c:v>6.5706131194402335</c:v>
                </c:pt>
                <c:pt idx="63592">
                  <c:v>4.4633615616307329</c:v>
                </c:pt>
                <c:pt idx="63593">
                  <c:v>3.7089615720615452</c:v>
                </c:pt>
                <c:pt idx="63594">
                  <c:v>2.1852352718981289</c:v>
                </c:pt>
                <c:pt idx="63595">
                  <c:v>1.8106846523281515</c:v>
                </c:pt>
                <c:pt idx="63596">
                  <c:v>0.83674951481221238</c:v>
                </c:pt>
                <c:pt idx="63597">
                  <c:v>0.18573488884884762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1.7583571788181658E-2</c:v>
                </c:pt>
                <c:pt idx="63608">
                  <c:v>8.7596105037841807E-2</c:v>
                </c:pt>
                <c:pt idx="63609">
                  <c:v>0.4290626531943792</c:v>
                </c:pt>
                <c:pt idx="63610">
                  <c:v>2.1353839189713995</c:v>
                </c:pt>
                <c:pt idx="63611">
                  <c:v>2.3907262390699895</c:v>
                </c:pt>
                <c:pt idx="63612">
                  <c:v>4.6882569041500854</c:v>
                </c:pt>
                <c:pt idx="63613">
                  <c:v>8.955642774618596</c:v>
                </c:pt>
                <c:pt idx="63614">
                  <c:v>10.351951398111792</c:v>
                </c:pt>
                <c:pt idx="63615">
                  <c:v>10.375479811470917</c:v>
                </c:pt>
                <c:pt idx="63616">
                  <c:v>9.3267275689266285</c:v>
                </c:pt>
                <c:pt idx="63617">
                  <c:v>8.579332789296906</c:v>
                </c:pt>
                <c:pt idx="63618">
                  <c:v>7.4092793170798128</c:v>
                </c:pt>
                <c:pt idx="63619">
                  <c:v>6.5848141890648604</c:v>
                </c:pt>
                <c:pt idx="63620">
                  <c:v>1.8416244781299038</c:v>
                </c:pt>
                <c:pt idx="63621">
                  <c:v>0.89390093839936702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1.165410016419611E-2</c:v>
                </c:pt>
                <c:pt idx="63632">
                  <c:v>0.31395689394389809</c:v>
                </c:pt>
                <c:pt idx="63633">
                  <c:v>2.2190256019070356</c:v>
                </c:pt>
                <c:pt idx="63634">
                  <c:v>4.6946485079509976</c:v>
                </c:pt>
                <c:pt idx="63635">
                  <c:v>7.1761857648167569</c:v>
                </c:pt>
                <c:pt idx="63636">
                  <c:v>9.4012042799131361</c:v>
                </c:pt>
                <c:pt idx="63637">
                  <c:v>11.120902523097598</c:v>
                </c:pt>
                <c:pt idx="63638">
                  <c:v>11.310540217523011</c:v>
                </c:pt>
                <c:pt idx="63639">
                  <c:v>10.921741559299274</c:v>
                </c:pt>
                <c:pt idx="63640">
                  <c:v>10.591129081181307</c:v>
                </c:pt>
                <c:pt idx="63641">
                  <c:v>8.2824073118073294</c:v>
                </c:pt>
                <c:pt idx="63642">
                  <c:v>6.2276654028510006</c:v>
                </c:pt>
                <c:pt idx="63643">
                  <c:v>6.0403792755922927</c:v>
                </c:pt>
                <c:pt idx="63644">
                  <c:v>2.9754385789537681</c:v>
                </c:pt>
                <c:pt idx="63645">
                  <c:v>0.71115468613371835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1.1654217941402039E-2</c:v>
                </c:pt>
                <c:pt idx="63656">
                  <c:v>4.0730244782175011E-2</c:v>
                </c:pt>
                <c:pt idx="63657">
                  <c:v>0.92203738267967217</c:v>
                </c:pt>
                <c:pt idx="63658">
                  <c:v>2.2491124769996569</c:v>
                </c:pt>
                <c:pt idx="63659">
                  <c:v>5.5011041208134435</c:v>
                </c:pt>
                <c:pt idx="63660">
                  <c:v>8.3131615074609151</c:v>
                </c:pt>
                <c:pt idx="63661">
                  <c:v>9.2007490664591192</c:v>
                </c:pt>
                <c:pt idx="63662">
                  <c:v>7.8245575087948094</c:v>
                </c:pt>
                <c:pt idx="63663">
                  <c:v>6.5918854698636933</c:v>
                </c:pt>
                <c:pt idx="63664">
                  <c:v>6.3223222141119226</c:v>
                </c:pt>
                <c:pt idx="63665">
                  <c:v>3.785167036992068</c:v>
                </c:pt>
                <c:pt idx="63666">
                  <c:v>4.1085108779851769</c:v>
                </c:pt>
                <c:pt idx="63667">
                  <c:v>2.4089581442196724</c:v>
                </c:pt>
                <c:pt idx="63668">
                  <c:v>0.3400926315145037</c:v>
                </c:pt>
                <c:pt idx="63669">
                  <c:v>9.2417994491027999E-2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5.821513147955755E-2</c:v>
                </c:pt>
                <c:pt idx="63681">
                  <c:v>0.76499854899810726</c:v>
                </c:pt>
                <c:pt idx="63682">
                  <c:v>1.9551689707443141</c:v>
                </c:pt>
                <c:pt idx="63683">
                  <c:v>4.6583351161121307</c:v>
                </c:pt>
                <c:pt idx="63684">
                  <c:v>9.6547273857098208</c:v>
                </c:pt>
                <c:pt idx="63685">
                  <c:v>11.27738699546714</c:v>
                </c:pt>
                <c:pt idx="63686">
                  <c:v>9.3592920974981588</c:v>
                </c:pt>
                <c:pt idx="63687">
                  <c:v>10.659988646094886</c:v>
                </c:pt>
                <c:pt idx="63688">
                  <c:v>10.973094538776657</c:v>
                </c:pt>
                <c:pt idx="63689">
                  <c:v>6.0599880095113869</c:v>
                </c:pt>
                <c:pt idx="63690">
                  <c:v>6.9686657120527062</c:v>
                </c:pt>
                <c:pt idx="63691">
                  <c:v>5.7836320476539473</c:v>
                </c:pt>
                <c:pt idx="63692">
                  <c:v>2.3093033388410249</c:v>
                </c:pt>
                <c:pt idx="63693">
                  <c:v>0.49235484718435779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1.1558091210838877E-2</c:v>
                </c:pt>
                <c:pt idx="63704">
                  <c:v>9.8157551058057096E-2</c:v>
                </c:pt>
                <c:pt idx="63705">
                  <c:v>1.0176589865120058</c:v>
                </c:pt>
                <c:pt idx="63706">
                  <c:v>4.8196494806622052</c:v>
                </c:pt>
                <c:pt idx="63707">
                  <c:v>4.1027463256086847</c:v>
                </c:pt>
                <c:pt idx="63708">
                  <c:v>5.6003952219722724</c:v>
                </c:pt>
                <c:pt idx="63709">
                  <c:v>10.471898087790288</c:v>
                </c:pt>
                <c:pt idx="63710">
                  <c:v>8.2393539278352765</c:v>
                </c:pt>
                <c:pt idx="63711">
                  <c:v>9.9557670765936095</c:v>
                </c:pt>
                <c:pt idx="63712">
                  <c:v>10.055920448341464</c:v>
                </c:pt>
                <c:pt idx="63713">
                  <c:v>6.1648481053984296</c:v>
                </c:pt>
                <c:pt idx="63714">
                  <c:v>6.9290613033132162</c:v>
                </c:pt>
                <c:pt idx="63715">
                  <c:v>5.4688181400556966</c:v>
                </c:pt>
                <c:pt idx="63716">
                  <c:v>2.9802481605636135</c:v>
                </c:pt>
                <c:pt idx="63717">
                  <c:v>1.0223356994014592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1.1581549627492142E-2</c:v>
                </c:pt>
                <c:pt idx="63728">
                  <c:v>0.19072938085701385</c:v>
                </c:pt>
                <c:pt idx="63729">
                  <c:v>0.71219148655412723</c:v>
                </c:pt>
                <c:pt idx="63730">
                  <c:v>1.9955772866939416</c:v>
                </c:pt>
                <c:pt idx="63731">
                  <c:v>5.544722034436087</c:v>
                </c:pt>
                <c:pt idx="63732">
                  <c:v>4.4278584939190582</c:v>
                </c:pt>
                <c:pt idx="63733">
                  <c:v>4.0028316775594712</c:v>
                </c:pt>
                <c:pt idx="63734">
                  <c:v>6.2637997898969626</c:v>
                </c:pt>
                <c:pt idx="63735">
                  <c:v>8.3359931378496697</c:v>
                </c:pt>
                <c:pt idx="63736">
                  <c:v>6.6955966883907072</c:v>
                </c:pt>
                <c:pt idx="63737">
                  <c:v>7.1423787089729842</c:v>
                </c:pt>
                <c:pt idx="63738">
                  <c:v>4.9337582571426708</c:v>
                </c:pt>
                <c:pt idx="63739">
                  <c:v>2.0704540205511841</c:v>
                </c:pt>
                <c:pt idx="63740">
                  <c:v>1.1499365335250193</c:v>
                </c:pt>
                <c:pt idx="63741">
                  <c:v>0.36717706650650161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8.6548215641460119E-2</c:v>
                </c:pt>
                <c:pt idx="63753">
                  <c:v>1.1998898130742084</c:v>
                </c:pt>
                <c:pt idx="63754">
                  <c:v>3.1400472352057824</c:v>
                </c:pt>
                <c:pt idx="63755">
                  <c:v>4.7495324754435995</c:v>
                </c:pt>
                <c:pt idx="63756">
                  <c:v>8.2465074741372</c:v>
                </c:pt>
                <c:pt idx="63757">
                  <c:v>6.4292788290590721</c:v>
                </c:pt>
                <c:pt idx="63758">
                  <c:v>5.4906937175114612</c:v>
                </c:pt>
                <c:pt idx="63759">
                  <c:v>4.6526608217542531</c:v>
                </c:pt>
                <c:pt idx="63760">
                  <c:v>5.296871351390311</c:v>
                </c:pt>
                <c:pt idx="63761">
                  <c:v>4.8096774320971631</c:v>
                </c:pt>
                <c:pt idx="63762">
                  <c:v>2.4471866488833269</c:v>
                </c:pt>
                <c:pt idx="63763">
                  <c:v>0.66617579050229569</c:v>
                </c:pt>
                <c:pt idx="63764">
                  <c:v>0.44677810236626531</c:v>
                </c:pt>
                <c:pt idx="63765">
                  <c:v>0.161127255634752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1.1619800164196111E-2</c:v>
                </c:pt>
                <c:pt idx="63776">
                  <c:v>0.18003243740743696</c:v>
                </c:pt>
                <c:pt idx="63777">
                  <c:v>1.2140114275437586</c:v>
                </c:pt>
                <c:pt idx="63778">
                  <c:v>3.5877568905080928</c:v>
                </c:pt>
                <c:pt idx="63779">
                  <c:v>4.9800707678003562</c:v>
                </c:pt>
                <c:pt idx="63780">
                  <c:v>5.5430381368977777</c:v>
                </c:pt>
                <c:pt idx="63781">
                  <c:v>9.0836135182158841</c:v>
                </c:pt>
                <c:pt idx="63782">
                  <c:v>13.907679930436778</c:v>
                </c:pt>
                <c:pt idx="63783">
                  <c:v>12.083616453649892</c:v>
                </c:pt>
                <c:pt idx="63784">
                  <c:v>10.771397145577934</c:v>
                </c:pt>
                <c:pt idx="63785">
                  <c:v>8.522079643691967</c:v>
                </c:pt>
                <c:pt idx="63786">
                  <c:v>8.9024619351180299</c:v>
                </c:pt>
                <c:pt idx="63787">
                  <c:v>4.862425914163234</c:v>
                </c:pt>
                <c:pt idx="63788">
                  <c:v>2.9922037293277408</c:v>
                </c:pt>
                <c:pt idx="63789">
                  <c:v>1.3559818183865433</c:v>
                </c:pt>
                <c:pt idx="63790">
                  <c:v>5.2086841498441623E-2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.28779678667675795</c:v>
                </c:pt>
                <c:pt idx="63801">
                  <c:v>2.4651600585049636</c:v>
                </c:pt>
                <c:pt idx="63802">
                  <c:v>5.2758715594906311</c:v>
                </c:pt>
                <c:pt idx="63803">
                  <c:v>8.0998275608923826</c:v>
                </c:pt>
                <c:pt idx="63804">
                  <c:v>10.865441291511971</c:v>
                </c:pt>
                <c:pt idx="63805">
                  <c:v>12.578553633874474</c:v>
                </c:pt>
                <c:pt idx="63806">
                  <c:v>13.559722943397023</c:v>
                </c:pt>
                <c:pt idx="63807">
                  <c:v>13.777978043319468</c:v>
                </c:pt>
                <c:pt idx="63808">
                  <c:v>13.223831906059056</c:v>
                </c:pt>
                <c:pt idx="63809">
                  <c:v>11.884343271374814</c:v>
                </c:pt>
                <c:pt idx="63810">
                  <c:v>9.8031050155246664</c:v>
                </c:pt>
                <c:pt idx="63811">
                  <c:v>7.1701107517662983</c:v>
                </c:pt>
                <c:pt idx="63812">
                  <c:v>4.0873136545621778</c:v>
                </c:pt>
                <c:pt idx="63813">
                  <c:v>1.0979045141762429</c:v>
                </c:pt>
                <c:pt idx="63814">
                  <c:v>5.2260246093634902E-2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5.8329948055259213E-3</c:v>
                </c:pt>
                <c:pt idx="63824">
                  <c:v>0.20968866796159247</c:v>
                </c:pt>
                <c:pt idx="63825">
                  <c:v>1.3121076117229136</c:v>
                </c:pt>
                <c:pt idx="63826">
                  <c:v>3.4305898453538735</c:v>
                </c:pt>
                <c:pt idx="63827">
                  <c:v>6.63748858517814</c:v>
                </c:pt>
                <c:pt idx="63828">
                  <c:v>10.73437062220566</c:v>
                </c:pt>
                <c:pt idx="63829">
                  <c:v>7.8330605906949007</c:v>
                </c:pt>
                <c:pt idx="63830">
                  <c:v>6.725822668947993</c:v>
                </c:pt>
                <c:pt idx="63831">
                  <c:v>5.4785212848323583</c:v>
                </c:pt>
                <c:pt idx="63832">
                  <c:v>6.4755839735680727</c:v>
                </c:pt>
                <c:pt idx="63833">
                  <c:v>7.3205313280143116</c:v>
                </c:pt>
                <c:pt idx="63834">
                  <c:v>5.9022919499182445</c:v>
                </c:pt>
                <c:pt idx="63835">
                  <c:v>3.2444518024601505</c:v>
                </c:pt>
                <c:pt idx="63836">
                  <c:v>1.5655401695926254</c:v>
                </c:pt>
                <c:pt idx="63837">
                  <c:v>0.48367717053091391</c:v>
                </c:pt>
                <c:pt idx="63838">
                  <c:v>2.310075621234E-2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5.7815300964644822E-3</c:v>
                </c:pt>
                <c:pt idx="63848">
                  <c:v>0.10978146482367805</c:v>
                </c:pt>
                <c:pt idx="63849">
                  <c:v>0.47256354268032841</c:v>
                </c:pt>
                <c:pt idx="63850">
                  <c:v>1.0732837798878909</c:v>
                </c:pt>
                <c:pt idx="63851">
                  <c:v>1.4476530348611023</c:v>
                </c:pt>
                <c:pt idx="63852">
                  <c:v>3.453389902196383</c:v>
                </c:pt>
                <c:pt idx="63853">
                  <c:v>3.6127855847369084</c:v>
                </c:pt>
                <c:pt idx="63854">
                  <c:v>5.4246730414600473</c:v>
                </c:pt>
                <c:pt idx="63855">
                  <c:v>5.3165599491523405</c:v>
                </c:pt>
                <c:pt idx="63856">
                  <c:v>5.30655659458687</c:v>
                </c:pt>
                <c:pt idx="63857">
                  <c:v>4.7511513312357776</c:v>
                </c:pt>
                <c:pt idx="63858">
                  <c:v>3.0732808462207517</c:v>
                </c:pt>
                <c:pt idx="63859">
                  <c:v>1.8145568640544418</c:v>
                </c:pt>
                <c:pt idx="63860">
                  <c:v>1.0276621930296717</c:v>
                </c:pt>
                <c:pt idx="63861">
                  <c:v>0.48996201880144685</c:v>
                </c:pt>
                <c:pt idx="63862">
                  <c:v>3.470611680605469E-2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1.161592227931563E-2</c:v>
                </c:pt>
                <c:pt idx="63872">
                  <c:v>0.1277612180194132</c:v>
                </c:pt>
                <c:pt idx="63873">
                  <c:v>0.58409907023732233</c:v>
                </c:pt>
                <c:pt idx="63874">
                  <c:v>1.1855470402740365</c:v>
                </c:pt>
                <c:pt idx="63875">
                  <c:v>1.5816538392936259</c:v>
                </c:pt>
                <c:pt idx="63876">
                  <c:v>2.6781229861354996</c:v>
                </c:pt>
                <c:pt idx="63877">
                  <c:v>4.3177431219329785</c:v>
                </c:pt>
                <c:pt idx="63878">
                  <c:v>3.4803963146408181</c:v>
                </c:pt>
                <c:pt idx="63879">
                  <c:v>3.6225150435615916</c:v>
                </c:pt>
                <c:pt idx="63880">
                  <c:v>3.8270715792850138</c:v>
                </c:pt>
                <c:pt idx="63881">
                  <c:v>3.5410827879074773</c:v>
                </c:pt>
                <c:pt idx="63882">
                  <c:v>2.029487896709095</c:v>
                </c:pt>
                <c:pt idx="63883">
                  <c:v>1.5137628976588626</c:v>
                </c:pt>
                <c:pt idx="63884">
                  <c:v>0.84387945845274037</c:v>
                </c:pt>
                <c:pt idx="63885">
                  <c:v>0.27678618543547201</c:v>
                </c:pt>
                <c:pt idx="63886">
                  <c:v>3.4647747141967486E-2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5.7852888454470088E-3</c:v>
                </c:pt>
                <c:pt idx="63896">
                  <c:v>0.31140947844176925</c:v>
                </c:pt>
                <c:pt idx="63897">
                  <c:v>1.0031071132644662</c:v>
                </c:pt>
                <c:pt idx="63898">
                  <c:v>2.9819591860646346</c:v>
                </c:pt>
                <c:pt idx="63899">
                  <c:v>6.9809587608596964</c:v>
                </c:pt>
                <c:pt idx="63900">
                  <c:v>7.4362812155001548</c:v>
                </c:pt>
                <c:pt idx="63901">
                  <c:v>7.036823763396046</c:v>
                </c:pt>
                <c:pt idx="63902">
                  <c:v>10.997313122556285</c:v>
                </c:pt>
                <c:pt idx="63903">
                  <c:v>12.384772861720151</c:v>
                </c:pt>
                <c:pt idx="63904">
                  <c:v>8.8062835679981788</c:v>
                </c:pt>
                <c:pt idx="63905">
                  <c:v>6.3368433551769163</c:v>
                </c:pt>
                <c:pt idx="63906">
                  <c:v>5.7135695315486998</c:v>
                </c:pt>
                <c:pt idx="63907">
                  <c:v>3.7617391851297373</c:v>
                </c:pt>
                <c:pt idx="63908">
                  <c:v>1.6244908019717137</c:v>
                </c:pt>
                <c:pt idx="63909">
                  <c:v>0.34017978277975292</c:v>
                </c:pt>
                <c:pt idx="63910">
                  <c:v>2.313782504772844E-2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5.7852458042764133E-3</c:v>
                </c:pt>
                <c:pt idx="63920">
                  <c:v>0.12136706635256482</c:v>
                </c:pt>
                <c:pt idx="63921">
                  <c:v>0.84929639131824708</c:v>
                </c:pt>
                <c:pt idx="63922">
                  <c:v>1.7025345481156038</c:v>
                </c:pt>
                <c:pt idx="63923">
                  <c:v>2.5327905534034851</c:v>
                </c:pt>
                <c:pt idx="63924">
                  <c:v>3.2254009833335111</c:v>
                </c:pt>
                <c:pt idx="63925">
                  <c:v>2.2272231315905273</c:v>
                </c:pt>
                <c:pt idx="63926">
                  <c:v>3.029395154619074</c:v>
                </c:pt>
                <c:pt idx="63927">
                  <c:v>5.6082728735181337</c:v>
                </c:pt>
                <c:pt idx="63928">
                  <c:v>5.6595101911014716</c:v>
                </c:pt>
                <c:pt idx="63929">
                  <c:v>7.8532124177078302</c:v>
                </c:pt>
                <c:pt idx="63930">
                  <c:v>5.0860695289849804</c:v>
                </c:pt>
                <c:pt idx="63931">
                  <c:v>3.474004848709054</c:v>
                </c:pt>
                <c:pt idx="63932">
                  <c:v>2.169852619323116</c:v>
                </c:pt>
                <c:pt idx="63933">
                  <c:v>0.76588893983680284</c:v>
                </c:pt>
                <c:pt idx="63934">
                  <c:v>9.2593494908851048E-2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.1680982685208568</c:v>
                </c:pt>
                <c:pt idx="63945">
                  <c:v>1.0587691943496975</c:v>
                </c:pt>
                <c:pt idx="63946">
                  <c:v>1.8316672393689641</c:v>
                </c:pt>
                <c:pt idx="63947">
                  <c:v>3.7478502564772809</c:v>
                </c:pt>
                <c:pt idx="63948">
                  <c:v>6.3825762101326236</c:v>
                </c:pt>
                <c:pt idx="63949">
                  <c:v>7.8582907899994652</c:v>
                </c:pt>
                <c:pt idx="63950">
                  <c:v>6.7525218078500124</c:v>
                </c:pt>
                <c:pt idx="63951">
                  <c:v>6.6089472202927277</c:v>
                </c:pt>
                <c:pt idx="63952">
                  <c:v>6.2515448902150847</c:v>
                </c:pt>
                <c:pt idx="63953">
                  <c:v>5.9430312639683152</c:v>
                </c:pt>
                <c:pt idx="63954">
                  <c:v>4.6618420386558217</c:v>
                </c:pt>
                <c:pt idx="63955">
                  <c:v>3.2642764686792853</c:v>
                </c:pt>
                <c:pt idx="63956">
                  <c:v>1.5361980738774139</c:v>
                </c:pt>
                <c:pt idx="63957">
                  <c:v>0.49093385213478025</c:v>
                </c:pt>
                <c:pt idx="63958">
                  <c:v>6.3741827189154568E-2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2.3222837098987273E-2</c:v>
                </c:pt>
                <c:pt idx="63967">
                  <c:v>2.9037273485689789E-2</c:v>
                </c:pt>
                <c:pt idx="63968">
                  <c:v>0.33037602315371439</c:v>
                </c:pt>
                <c:pt idx="63969">
                  <c:v>1.2498149889280716</c:v>
                </c:pt>
                <c:pt idx="63970">
                  <c:v>2.1227606796900038</c:v>
                </c:pt>
                <c:pt idx="63971">
                  <c:v>4.1797209667835045</c:v>
                </c:pt>
                <c:pt idx="63972">
                  <c:v>6.9479344412748052</c:v>
                </c:pt>
                <c:pt idx="63973">
                  <c:v>12.556189662364366</c:v>
                </c:pt>
                <c:pt idx="63974">
                  <c:v>13.616156001148394</c:v>
                </c:pt>
                <c:pt idx="63975">
                  <c:v>13.811534699548568</c:v>
                </c:pt>
                <c:pt idx="63976">
                  <c:v>13.24480463326314</c:v>
                </c:pt>
                <c:pt idx="63977">
                  <c:v>11.93351595395184</c:v>
                </c:pt>
                <c:pt idx="63978">
                  <c:v>9.9625369578765728</c:v>
                </c:pt>
                <c:pt idx="63979">
                  <c:v>7.4827641968048564</c:v>
                </c:pt>
                <c:pt idx="63980">
                  <c:v>4.4964431334413835</c:v>
                </c:pt>
                <c:pt idx="63981">
                  <c:v>1.584992205636834</c:v>
                </c:pt>
                <c:pt idx="63982">
                  <c:v>0.12754730416793317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5.8577739297949547E-3</c:v>
                </c:pt>
                <c:pt idx="63991">
                  <c:v>1.7583636583066619E-2</c:v>
                </c:pt>
                <c:pt idx="63992">
                  <c:v>0.83615288028750112</c:v>
                </c:pt>
                <c:pt idx="63993">
                  <c:v>3.2604298944006462</c:v>
                </c:pt>
                <c:pt idx="63994">
                  <c:v>6.0702580691648613</c:v>
                </c:pt>
                <c:pt idx="63995">
                  <c:v>9.0232826918317581</c:v>
                </c:pt>
                <c:pt idx="63996">
                  <c:v>11.41504783488044</c:v>
                </c:pt>
                <c:pt idx="63997">
                  <c:v>13.04556100048227</c:v>
                </c:pt>
                <c:pt idx="63998">
                  <c:v>13.900663810053761</c:v>
                </c:pt>
                <c:pt idx="63999">
                  <c:v>13.913421623869009</c:v>
                </c:pt>
                <c:pt idx="64000">
                  <c:v>13.216338549787048</c:v>
                </c:pt>
                <c:pt idx="64001">
                  <c:v>11.8874500573631</c:v>
                </c:pt>
                <c:pt idx="64002">
                  <c:v>9.9123121257812254</c:v>
                </c:pt>
                <c:pt idx="64003">
                  <c:v>7.3103499502804867</c:v>
                </c:pt>
                <c:pt idx="64004">
                  <c:v>4.3037769260151499</c:v>
                </c:pt>
                <c:pt idx="64005">
                  <c:v>1.042345693041324</c:v>
                </c:pt>
                <c:pt idx="64006">
                  <c:v>0.18461354190622489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1.7377483461793498E-2</c:v>
                </c:pt>
                <c:pt idx="64016">
                  <c:v>1.0037245710024281</c:v>
                </c:pt>
                <c:pt idx="64017">
                  <c:v>3.7304943310306675</c:v>
                </c:pt>
                <c:pt idx="64018">
                  <c:v>5.5769941290042215</c:v>
                </c:pt>
                <c:pt idx="64019">
                  <c:v>7.0681801549013894</c:v>
                </c:pt>
                <c:pt idx="64020">
                  <c:v>9.8479757582438889</c:v>
                </c:pt>
                <c:pt idx="64021">
                  <c:v>12.46483331749374</c:v>
                </c:pt>
                <c:pt idx="64022">
                  <c:v>4.5657641608006836</c:v>
                </c:pt>
                <c:pt idx="64023">
                  <c:v>6.798328832917182</c:v>
                </c:pt>
                <c:pt idx="64024">
                  <c:v>6.7600061070510424</c:v>
                </c:pt>
                <c:pt idx="64025">
                  <c:v>10.001196205163676</c:v>
                </c:pt>
                <c:pt idx="64026">
                  <c:v>6.4689446019982277</c:v>
                </c:pt>
                <c:pt idx="64027">
                  <c:v>4.708759161073047</c:v>
                </c:pt>
                <c:pt idx="64028">
                  <c:v>4.6615749880524922</c:v>
                </c:pt>
                <c:pt idx="64029">
                  <c:v>1.932618302674175</c:v>
                </c:pt>
                <c:pt idx="64030">
                  <c:v>0.19375126433666939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5.8157966798694678E-3</c:v>
                </c:pt>
                <c:pt idx="64039">
                  <c:v>3.4911033847173985E-2</c:v>
                </c:pt>
                <c:pt idx="64040">
                  <c:v>0.9179188441779309</c:v>
                </c:pt>
                <c:pt idx="64041">
                  <c:v>3.6546480621137012</c:v>
                </c:pt>
                <c:pt idx="64042">
                  <c:v>6.2085569937425946</c:v>
                </c:pt>
                <c:pt idx="64043">
                  <c:v>9.2839370829391399</c:v>
                </c:pt>
                <c:pt idx="64044">
                  <c:v>11.256067127172225</c:v>
                </c:pt>
                <c:pt idx="64045">
                  <c:v>12.966426756124784</c:v>
                </c:pt>
                <c:pt idx="64046">
                  <c:v>13.874230714361657</c:v>
                </c:pt>
                <c:pt idx="64047">
                  <c:v>13.717586999548567</c:v>
                </c:pt>
                <c:pt idx="64048">
                  <c:v>13.072128495336466</c:v>
                </c:pt>
                <c:pt idx="64049">
                  <c:v>11.979832854578007</c:v>
                </c:pt>
                <c:pt idx="64050">
                  <c:v>9.948569158402309</c:v>
                </c:pt>
                <c:pt idx="64051">
                  <c:v>7.4070702862010371</c:v>
                </c:pt>
                <c:pt idx="64052">
                  <c:v>3.9562734399112651</c:v>
                </c:pt>
                <c:pt idx="64053">
                  <c:v>1.0960845400413664</c:v>
                </c:pt>
                <c:pt idx="64054">
                  <c:v>0.24757878701076316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5.7853166809400175E-3</c:v>
                </c:pt>
                <c:pt idx="64063">
                  <c:v>4.6148134246827829E-2</c:v>
                </c:pt>
                <c:pt idx="64064">
                  <c:v>0.30477247375333294</c:v>
                </c:pt>
                <c:pt idx="64065">
                  <c:v>0.65275341882980853</c:v>
                </c:pt>
                <c:pt idx="64066">
                  <c:v>1.2802069725884162</c:v>
                </c:pt>
                <c:pt idx="64067">
                  <c:v>4.119810588225306</c:v>
                </c:pt>
                <c:pt idx="64068">
                  <c:v>5.3129475545465468</c:v>
                </c:pt>
                <c:pt idx="64069">
                  <c:v>8.3303309508454699</c:v>
                </c:pt>
                <c:pt idx="64070">
                  <c:v>4.1549895304651159</c:v>
                </c:pt>
                <c:pt idx="64071">
                  <c:v>3.3239293128780956</c:v>
                </c:pt>
                <c:pt idx="64072">
                  <c:v>4.1491659869852695</c:v>
                </c:pt>
                <c:pt idx="64073">
                  <c:v>4.8385428042986547</c:v>
                </c:pt>
                <c:pt idx="64074">
                  <c:v>4.1749553528016117</c:v>
                </c:pt>
                <c:pt idx="64075">
                  <c:v>2.6708411370915841</c:v>
                </c:pt>
                <c:pt idx="64076">
                  <c:v>1.573567818143002</c:v>
                </c:pt>
                <c:pt idx="64077">
                  <c:v>0.91816796403184475</c:v>
                </c:pt>
                <c:pt idx="64078">
                  <c:v>0.21159791730722993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1.7257092138722632E-2</c:v>
                </c:pt>
                <c:pt idx="64088">
                  <c:v>0.2058973436993228</c:v>
                </c:pt>
                <c:pt idx="64089">
                  <c:v>0.62774388197610675</c:v>
                </c:pt>
                <c:pt idx="64090">
                  <c:v>1.4388247762091597</c:v>
                </c:pt>
                <c:pt idx="64091">
                  <c:v>2.9135850984516045</c:v>
                </c:pt>
                <c:pt idx="64092">
                  <c:v>6.6573657821595287</c:v>
                </c:pt>
                <c:pt idx="64093">
                  <c:v>7.8872483488463585</c:v>
                </c:pt>
                <c:pt idx="64094">
                  <c:v>7.0882050166719424</c:v>
                </c:pt>
                <c:pt idx="64095">
                  <c:v>6.1094634955832188</c:v>
                </c:pt>
                <c:pt idx="64096">
                  <c:v>5.8976008886103513</c:v>
                </c:pt>
                <c:pt idx="64097">
                  <c:v>7.6765870087937325</c:v>
                </c:pt>
                <c:pt idx="64098">
                  <c:v>6.7132660286579888</c:v>
                </c:pt>
                <c:pt idx="64099">
                  <c:v>3.8812521410364198</c:v>
                </c:pt>
                <c:pt idx="64100">
                  <c:v>2.5971467619458348</c:v>
                </c:pt>
                <c:pt idx="64101">
                  <c:v>1.0324376601338836</c:v>
                </c:pt>
                <c:pt idx="64102">
                  <c:v>0.14357075037425657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5.2500929247599526E-2</c:v>
                </c:pt>
                <c:pt idx="64112">
                  <c:v>0.85660659055529453</c:v>
                </c:pt>
                <c:pt idx="64113">
                  <c:v>2.4628823956730095</c:v>
                </c:pt>
                <c:pt idx="64114">
                  <c:v>5.7620673655425358</c:v>
                </c:pt>
                <c:pt idx="64115">
                  <c:v>5.8434273143596185</c:v>
                </c:pt>
                <c:pt idx="64116">
                  <c:v>9.642230227013215</c:v>
                </c:pt>
                <c:pt idx="64117">
                  <c:v>12.678657084296788</c:v>
                </c:pt>
                <c:pt idx="64118">
                  <c:v>13.460043816273812</c:v>
                </c:pt>
                <c:pt idx="64119">
                  <c:v>13.85767637875157</c:v>
                </c:pt>
                <c:pt idx="64120">
                  <c:v>12.830413276365466</c:v>
                </c:pt>
                <c:pt idx="64121">
                  <c:v>10.413575205562925</c:v>
                </c:pt>
                <c:pt idx="64122">
                  <c:v>7.9230276756588687</c:v>
                </c:pt>
                <c:pt idx="64123">
                  <c:v>5.6068641734258229</c:v>
                </c:pt>
                <c:pt idx="64124">
                  <c:v>4.2037911592512041</c:v>
                </c:pt>
                <c:pt idx="64125">
                  <c:v>1.9636257505641619</c:v>
                </c:pt>
                <c:pt idx="64126">
                  <c:v>0.26546941893989445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4.6666990813583498E-2</c:v>
                </c:pt>
                <c:pt idx="64136">
                  <c:v>1.2647134772439295</c:v>
                </c:pt>
                <c:pt idx="64137">
                  <c:v>3.8821955563085457</c:v>
                </c:pt>
                <c:pt idx="64138">
                  <c:v>6.783701817558077</c:v>
                </c:pt>
                <c:pt idx="64139">
                  <c:v>9.4096751523050539</c:v>
                </c:pt>
                <c:pt idx="64140">
                  <c:v>11.731158534198256</c:v>
                </c:pt>
                <c:pt idx="64141">
                  <c:v>12.67929823553221</c:v>
                </c:pt>
                <c:pt idx="64142">
                  <c:v>11.09812660613076</c:v>
                </c:pt>
                <c:pt idx="64143">
                  <c:v>12.760563311353367</c:v>
                </c:pt>
                <c:pt idx="64144">
                  <c:v>7.9679992437365899</c:v>
                </c:pt>
                <c:pt idx="64145">
                  <c:v>7.4724709916495602</c:v>
                </c:pt>
                <c:pt idx="64146">
                  <c:v>4.6642340705408403</c:v>
                </c:pt>
                <c:pt idx="64147">
                  <c:v>0</c:v>
                </c:pt>
                <c:pt idx="64148">
                  <c:v>5.1242951392686127</c:v>
                </c:pt>
                <c:pt idx="64149">
                  <c:v>1.7093631269117093</c:v>
                </c:pt>
                <c:pt idx="64150">
                  <c:v>0.28600823940480902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3.4588348953950881E-2</c:v>
                </c:pt>
                <c:pt idx="64160">
                  <c:v>1.297598203793269</c:v>
                </c:pt>
                <c:pt idx="64161">
                  <c:v>2.5335286345199042</c:v>
                </c:pt>
                <c:pt idx="64162">
                  <c:v>4.1458418230332601</c:v>
                </c:pt>
                <c:pt idx="64163">
                  <c:v>3.9207358690261271</c:v>
                </c:pt>
                <c:pt idx="64164">
                  <c:v>3.3432197769616945</c:v>
                </c:pt>
                <c:pt idx="64165">
                  <c:v>4.4937998010494393</c:v>
                </c:pt>
                <c:pt idx="64166">
                  <c:v>1.7763936962149995</c:v>
                </c:pt>
                <c:pt idx="64167">
                  <c:v>2.4032500543952673</c:v>
                </c:pt>
                <c:pt idx="64168">
                  <c:v>4.1715049758855995</c:v>
                </c:pt>
                <c:pt idx="64169">
                  <c:v>2.9234663298827499</c:v>
                </c:pt>
                <c:pt idx="64170">
                  <c:v>2.9380457663237332</c:v>
                </c:pt>
                <c:pt idx="64171">
                  <c:v>1.6680708782809359</c:v>
                </c:pt>
                <c:pt idx="64172">
                  <c:v>0.805180968336346</c:v>
                </c:pt>
                <c:pt idx="64173">
                  <c:v>0.38095283818682235</c:v>
                </c:pt>
                <c:pt idx="64174">
                  <c:v>6.3534943690858561E-2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9.340595910352445E-2</c:v>
                </c:pt>
                <c:pt idx="64184">
                  <c:v>1.1696811446796429</c:v>
                </c:pt>
                <c:pt idx="64185">
                  <c:v>1.470098330771072</c:v>
                </c:pt>
                <c:pt idx="64186">
                  <c:v>1.3053781338926516</c:v>
                </c:pt>
                <c:pt idx="64187">
                  <c:v>0.81996497347694541</c:v>
                </c:pt>
                <c:pt idx="64188">
                  <c:v>3.2294599207314278</c:v>
                </c:pt>
                <c:pt idx="64189">
                  <c:v>3.6876054178065081</c:v>
                </c:pt>
                <c:pt idx="64190">
                  <c:v>7.1793222069441764</c:v>
                </c:pt>
                <c:pt idx="64191">
                  <c:v>8.8390014131153531</c:v>
                </c:pt>
                <c:pt idx="64192">
                  <c:v>5.0471903859431517</c:v>
                </c:pt>
                <c:pt idx="64193">
                  <c:v>2.9646119043587755</c:v>
                </c:pt>
                <c:pt idx="64194">
                  <c:v>1.6121019850405687</c:v>
                </c:pt>
                <c:pt idx="64195">
                  <c:v>1.6506910333349378</c:v>
                </c:pt>
                <c:pt idx="64196">
                  <c:v>0.8006689056895655</c:v>
                </c:pt>
                <c:pt idx="64197">
                  <c:v>0.333359902369954</c:v>
                </c:pt>
                <c:pt idx="64198">
                  <c:v>6.9161793744369218E-2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1.7337386785491873E-2</c:v>
                </c:pt>
                <c:pt idx="64207">
                  <c:v>6.3527998453859424E-2</c:v>
                </c:pt>
                <c:pt idx="64208">
                  <c:v>1.0950587111685004</c:v>
                </c:pt>
                <c:pt idx="64209">
                  <c:v>4.0766054238594123</c:v>
                </c:pt>
                <c:pt idx="64210">
                  <c:v>6.5069880091833445</c:v>
                </c:pt>
                <c:pt idx="64211">
                  <c:v>9.0545003143772238</c:v>
                </c:pt>
                <c:pt idx="64212">
                  <c:v>11.871323584423131</c:v>
                </c:pt>
                <c:pt idx="64213">
                  <c:v>13.288762200387328</c:v>
                </c:pt>
                <c:pt idx="64214">
                  <c:v>14.043630630354105</c:v>
                </c:pt>
                <c:pt idx="64215">
                  <c:v>14.096908552730561</c:v>
                </c:pt>
                <c:pt idx="64216">
                  <c:v>13.540197977517538</c:v>
                </c:pt>
                <c:pt idx="64217">
                  <c:v>12.302633931212855</c:v>
                </c:pt>
                <c:pt idx="64218">
                  <c:v>10.2453957717427</c:v>
                </c:pt>
                <c:pt idx="64219">
                  <c:v>7.6934969338360739</c:v>
                </c:pt>
                <c:pt idx="64220">
                  <c:v>4.9623262604087763</c:v>
                </c:pt>
                <c:pt idx="64221">
                  <c:v>2.1082914948634857</c:v>
                </c:pt>
                <c:pt idx="64222">
                  <c:v>0.28722266917307637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.23569298252975435</c:v>
                </c:pt>
                <c:pt idx="64232">
                  <c:v>1.247374982131493</c:v>
                </c:pt>
                <c:pt idx="64233">
                  <c:v>2.2461199676624135</c:v>
                </c:pt>
                <c:pt idx="64234">
                  <c:v>3.4809380349422754</c:v>
                </c:pt>
                <c:pt idx="64235">
                  <c:v>5.9709126348149688</c:v>
                </c:pt>
                <c:pt idx="64236">
                  <c:v>5.4723420506155112</c:v>
                </c:pt>
                <c:pt idx="64237">
                  <c:v>6.8791174296476001</c:v>
                </c:pt>
                <c:pt idx="64238">
                  <c:v>13.582783609494047</c:v>
                </c:pt>
                <c:pt idx="64239">
                  <c:v>9.8970365273386811</c:v>
                </c:pt>
                <c:pt idx="64240">
                  <c:v>6.6317335859393172</c:v>
                </c:pt>
                <c:pt idx="64241">
                  <c:v>3.0604323159469948</c:v>
                </c:pt>
                <c:pt idx="64242">
                  <c:v>4.448076421986614</c:v>
                </c:pt>
                <c:pt idx="64243">
                  <c:v>2.6704864766538581</c:v>
                </c:pt>
                <c:pt idx="64244">
                  <c:v>1.1622123107205655</c:v>
                </c:pt>
                <c:pt idx="64245">
                  <c:v>0.89878111406732752</c:v>
                </c:pt>
                <c:pt idx="64246">
                  <c:v>0.19497115768146309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2.8732196856056502E-2</c:v>
                </c:pt>
                <c:pt idx="64255">
                  <c:v>0.10324991329988495</c:v>
                </c:pt>
                <c:pt idx="64256">
                  <c:v>0.605518682597599</c:v>
                </c:pt>
                <c:pt idx="64257">
                  <c:v>1.993251888679308</c:v>
                </c:pt>
                <c:pt idx="64258">
                  <c:v>2.6089070996683139</c:v>
                </c:pt>
                <c:pt idx="64259">
                  <c:v>5.2281094160128987</c:v>
                </c:pt>
                <c:pt idx="64260">
                  <c:v>8.5907786606131005</c:v>
                </c:pt>
                <c:pt idx="64261">
                  <c:v>6.9760988796130228</c:v>
                </c:pt>
                <c:pt idx="64262">
                  <c:v>8.0578775358565675</c:v>
                </c:pt>
                <c:pt idx="64263">
                  <c:v>4.629113735309196</c:v>
                </c:pt>
                <c:pt idx="64264">
                  <c:v>4.1716092782735812</c:v>
                </c:pt>
                <c:pt idx="64265">
                  <c:v>1.4685102855510954</c:v>
                </c:pt>
                <c:pt idx="64266">
                  <c:v>3.9578488379240335</c:v>
                </c:pt>
                <c:pt idx="64267">
                  <c:v>6.5805829175563426</c:v>
                </c:pt>
                <c:pt idx="64268">
                  <c:v>3.1511677921023762</c:v>
                </c:pt>
                <c:pt idx="64269">
                  <c:v>2.2416533876187885</c:v>
                </c:pt>
                <c:pt idx="64270">
                  <c:v>0.44401291674887666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.15127044880180907</c:v>
                </c:pt>
                <c:pt idx="64280">
                  <c:v>1.7366015096409713</c:v>
                </c:pt>
                <c:pt idx="64281">
                  <c:v>4.3441465118846603</c:v>
                </c:pt>
                <c:pt idx="64282">
                  <c:v>7.3171818312293846</c:v>
                </c:pt>
                <c:pt idx="64283">
                  <c:v>9.9491322475465296</c:v>
                </c:pt>
                <c:pt idx="64284">
                  <c:v>12.477772342577179</c:v>
                </c:pt>
                <c:pt idx="64285">
                  <c:v>10.793393041066411</c:v>
                </c:pt>
                <c:pt idx="64286">
                  <c:v>8.5736091149746141</c:v>
                </c:pt>
                <c:pt idx="64287">
                  <c:v>12.408874278155466</c:v>
                </c:pt>
                <c:pt idx="64288">
                  <c:v>11.375037017918661</c:v>
                </c:pt>
                <c:pt idx="64289">
                  <c:v>9.7425388590108639</c:v>
                </c:pt>
                <c:pt idx="64290">
                  <c:v>10.227245021364267</c:v>
                </c:pt>
                <c:pt idx="64291">
                  <c:v>8.0341871046019602</c:v>
                </c:pt>
                <c:pt idx="64292">
                  <c:v>3.4920799641160789</c:v>
                </c:pt>
                <c:pt idx="64293">
                  <c:v>2.5441438397142537</c:v>
                </c:pt>
                <c:pt idx="64294">
                  <c:v>0.52645672063739135</c:v>
                </c:pt>
                <c:pt idx="64295">
                  <c:v>0</c:v>
                </c:pt>
                <c:pt idx="64296">
                  <c:v>0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4.0488301647205419E-2</c:v>
                </c:pt>
                <c:pt idx="64303">
                  <c:v>6.9466600557552105E-2</c:v>
                </c:pt>
                <c:pt idx="64304">
                  <c:v>0.35764571629641445</c:v>
                </c:pt>
                <c:pt idx="64305">
                  <c:v>1.9493293164016179</c:v>
                </c:pt>
                <c:pt idx="64306">
                  <c:v>6.4404638778811609</c:v>
                </c:pt>
                <c:pt idx="64307">
                  <c:v>9.8769967812850741</c:v>
                </c:pt>
                <c:pt idx="64308">
                  <c:v>11.845767937601153</c:v>
                </c:pt>
                <c:pt idx="64309">
                  <c:v>12.300053823689055</c:v>
                </c:pt>
                <c:pt idx="64310">
                  <c:v>11.224149980199957</c:v>
                </c:pt>
                <c:pt idx="64311">
                  <c:v>9.6843223544378905</c:v>
                </c:pt>
                <c:pt idx="64312">
                  <c:v>11.685168889388786</c:v>
                </c:pt>
                <c:pt idx="64313">
                  <c:v>10.927360906703338</c:v>
                </c:pt>
                <c:pt idx="64314">
                  <c:v>8.8875710738557778</c:v>
                </c:pt>
                <c:pt idx="64315">
                  <c:v>8.8499576261121167</c:v>
                </c:pt>
                <c:pt idx="64316">
                  <c:v>5.8176553453803734</c:v>
                </c:pt>
                <c:pt idx="64317">
                  <c:v>2.805011865859993</c:v>
                </c:pt>
                <c:pt idx="64318">
                  <c:v>0.52067860520448939</c:v>
                </c:pt>
                <c:pt idx="64319">
                  <c:v>0</c:v>
                </c:pt>
                <c:pt idx="64320">
                  <c:v>0</c:v>
                </c:pt>
                <c:pt idx="64321">
                  <c:v>0</c:v>
                </c:pt>
                <c:pt idx="64322">
                  <c:v>0</c:v>
                </c:pt>
                <c:pt idx="64323">
                  <c:v>0</c:v>
                </c:pt>
                <c:pt idx="64324">
                  <c:v>0</c:v>
                </c:pt>
                <c:pt idx="64325">
                  <c:v>0</c:v>
                </c:pt>
                <c:pt idx="64326">
                  <c:v>1.7296475662119937E-2</c:v>
                </c:pt>
                <c:pt idx="64327">
                  <c:v>4.6220553189867175E-2</c:v>
                </c:pt>
                <c:pt idx="64328">
                  <c:v>0.42676063989003976</c:v>
                </c:pt>
                <c:pt idx="64329">
                  <c:v>1.2898318252777914</c:v>
                </c:pt>
                <c:pt idx="64330">
                  <c:v>2.1173810290595423</c:v>
                </c:pt>
                <c:pt idx="64331">
                  <c:v>3.8609321266855461</c:v>
                </c:pt>
                <c:pt idx="64332">
                  <c:v>6.2536245412626261</c:v>
                </c:pt>
                <c:pt idx="64333">
                  <c:v>4.9975676769266766</c:v>
                </c:pt>
                <c:pt idx="64334">
                  <c:v>4.2168002267052973</c:v>
                </c:pt>
                <c:pt idx="64335">
                  <c:v>2.481057392834598</c:v>
                </c:pt>
                <c:pt idx="64336">
                  <c:v>1.6505998408149314</c:v>
                </c:pt>
                <c:pt idx="64337">
                  <c:v>0.80747939493807896</c:v>
                </c:pt>
                <c:pt idx="64338">
                  <c:v>1.1688757174400231</c:v>
                </c:pt>
                <c:pt idx="64339">
                  <c:v>2.9008802013733885</c:v>
                </c:pt>
                <c:pt idx="64340">
                  <c:v>2.1676791933555442</c:v>
                </c:pt>
                <c:pt idx="64341">
                  <c:v>2.1039994982310031</c:v>
                </c:pt>
                <c:pt idx="64342">
                  <c:v>0.31765898362451506</c:v>
                </c:pt>
                <c:pt idx="64343">
                  <c:v>0</c:v>
                </c:pt>
                <c:pt idx="64344">
                  <c:v>0</c:v>
                </c:pt>
                <c:pt idx="64345">
                  <c:v>0</c:v>
                </c:pt>
                <c:pt idx="64346">
                  <c:v>0</c:v>
                </c:pt>
                <c:pt idx="64347">
                  <c:v>0</c:v>
                </c:pt>
                <c:pt idx="64348">
                  <c:v>0</c:v>
                </c:pt>
                <c:pt idx="64349">
                  <c:v>0</c:v>
                </c:pt>
                <c:pt idx="64350">
                  <c:v>0</c:v>
                </c:pt>
                <c:pt idx="64351">
                  <c:v>8.0478598907038484E-2</c:v>
                </c:pt>
                <c:pt idx="64352">
                  <c:v>0.38416793482292644</c:v>
                </c:pt>
                <c:pt idx="64353">
                  <c:v>1.0988288963914479</c:v>
                </c:pt>
                <c:pt idx="64354">
                  <c:v>1.3492834971384007</c:v>
                </c:pt>
                <c:pt idx="64355">
                  <c:v>2.1734955304832448</c:v>
                </c:pt>
                <c:pt idx="64356">
                  <c:v>4.0460223303439369</c:v>
                </c:pt>
                <c:pt idx="64357">
                  <c:v>4.1719080995146873</c:v>
                </c:pt>
                <c:pt idx="64358">
                  <c:v>3.7565419212478854</c:v>
                </c:pt>
                <c:pt idx="64359">
                  <c:v>4.3496259105857256</c:v>
                </c:pt>
                <c:pt idx="64360">
                  <c:v>5.1426116554756796</c:v>
                </c:pt>
                <c:pt idx="64361">
                  <c:v>3.3447719333540178</c:v>
                </c:pt>
                <c:pt idx="64362">
                  <c:v>6.2296185128232633</c:v>
                </c:pt>
                <c:pt idx="64363">
                  <c:v>4.4898222586445247</c:v>
                </c:pt>
                <c:pt idx="64364">
                  <c:v>3.3796300591025528</c:v>
                </c:pt>
                <c:pt idx="64365">
                  <c:v>1.4933941366960857</c:v>
                </c:pt>
                <c:pt idx="64366">
                  <c:v>0.3117550419903119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.22433563591397343</c:v>
                </c:pt>
                <c:pt idx="64376">
                  <c:v>2.0569683259926204</c:v>
                </c:pt>
                <c:pt idx="64377">
                  <c:v>3.9817916541166438</c:v>
                </c:pt>
                <c:pt idx="64378">
                  <c:v>7.0979271534407742</c:v>
                </c:pt>
                <c:pt idx="64379">
                  <c:v>10.048713762981015</c:v>
                </c:pt>
                <c:pt idx="64380">
                  <c:v>11.562047993454529</c:v>
                </c:pt>
                <c:pt idx="64381">
                  <c:v>7.0772413601594639</c:v>
                </c:pt>
                <c:pt idx="64382">
                  <c:v>6.6888366082127027</c:v>
                </c:pt>
                <c:pt idx="64383">
                  <c:v>2.7389056618493806</c:v>
                </c:pt>
                <c:pt idx="64384">
                  <c:v>5.7888797264976706</c:v>
                </c:pt>
                <c:pt idx="64385">
                  <c:v>8.1104557223765248</c:v>
                </c:pt>
                <c:pt idx="64386">
                  <c:v>5.8161923956423767</c:v>
                </c:pt>
                <c:pt idx="64387">
                  <c:v>7.445052196887449</c:v>
                </c:pt>
                <c:pt idx="64388">
                  <c:v>4.7922117614480966</c:v>
                </c:pt>
                <c:pt idx="64389">
                  <c:v>2.2262249577811426</c:v>
                </c:pt>
                <c:pt idx="64390">
                  <c:v>0.57163999973196489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.21374988724366906</c:v>
                </c:pt>
                <c:pt idx="64400">
                  <c:v>1.9676633748963976</c:v>
                </c:pt>
                <c:pt idx="64401">
                  <c:v>4.5579748450381032</c:v>
                </c:pt>
                <c:pt idx="64402">
                  <c:v>5.879403938901822</c:v>
                </c:pt>
                <c:pt idx="64403">
                  <c:v>5.6407528627670578</c:v>
                </c:pt>
                <c:pt idx="64404">
                  <c:v>8.2018474152025398</c:v>
                </c:pt>
                <c:pt idx="64405">
                  <c:v>11.055123428705588</c:v>
                </c:pt>
                <c:pt idx="64406">
                  <c:v>13.273848833943934</c:v>
                </c:pt>
                <c:pt idx="64407">
                  <c:v>11.989419153213912</c:v>
                </c:pt>
                <c:pt idx="64408">
                  <c:v>10.345988611667849</c:v>
                </c:pt>
                <c:pt idx="64409">
                  <c:v>9.8318529664651919</c:v>
                </c:pt>
                <c:pt idx="64410">
                  <c:v>7.5600132039716064</c:v>
                </c:pt>
                <c:pt idx="64411">
                  <c:v>5.025570893306095</c:v>
                </c:pt>
                <c:pt idx="64412">
                  <c:v>1.9640361377009503</c:v>
                </c:pt>
                <c:pt idx="64413">
                  <c:v>1.1012443145160022</c:v>
                </c:pt>
                <c:pt idx="64414">
                  <c:v>0.63623103724623853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.25927758923458005</c:v>
                </c:pt>
                <c:pt idx="64424">
                  <c:v>1.3156180385884184</c:v>
                </c:pt>
                <c:pt idx="64425">
                  <c:v>3.4412133910144629</c:v>
                </c:pt>
                <c:pt idx="64426">
                  <c:v>6.8403752834338611</c:v>
                </c:pt>
                <c:pt idx="64427">
                  <c:v>9.2880663541469151</c:v>
                </c:pt>
                <c:pt idx="64428">
                  <c:v>10.184357898653008</c:v>
                </c:pt>
                <c:pt idx="64429">
                  <c:v>11.499840938598215</c:v>
                </c:pt>
                <c:pt idx="64430">
                  <c:v>10.90605994228399</c:v>
                </c:pt>
                <c:pt idx="64431">
                  <c:v>12.037993389120379</c:v>
                </c:pt>
                <c:pt idx="64432">
                  <c:v>12.626418140829314</c:v>
                </c:pt>
                <c:pt idx="64433">
                  <c:v>11.653912912475811</c:v>
                </c:pt>
                <c:pt idx="64434">
                  <c:v>9.1712750637660747</c:v>
                </c:pt>
                <c:pt idx="64435">
                  <c:v>8.089775898318976</c:v>
                </c:pt>
                <c:pt idx="64436">
                  <c:v>6.0051226151964006</c:v>
                </c:pt>
                <c:pt idx="64437">
                  <c:v>2.4448907835298925</c:v>
                </c:pt>
                <c:pt idx="64438">
                  <c:v>0.53928061547527473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5.8081918703511322E-3</c:v>
                </c:pt>
                <c:pt idx="64447">
                  <c:v>0.13931947488811711</c:v>
                </c:pt>
                <c:pt idx="64448">
                  <c:v>0.75677612268148198</c:v>
                </c:pt>
                <c:pt idx="64449">
                  <c:v>2.0336442931177952</c:v>
                </c:pt>
                <c:pt idx="64450">
                  <c:v>2.8969726219026959</c:v>
                </c:pt>
                <c:pt idx="64451">
                  <c:v>6.652119905241598</c:v>
                </c:pt>
                <c:pt idx="64452">
                  <c:v>10.428373994062257</c:v>
                </c:pt>
                <c:pt idx="64453">
                  <c:v>7.2422976735115707</c:v>
                </c:pt>
                <c:pt idx="64454">
                  <c:v>10.354962746289633</c:v>
                </c:pt>
                <c:pt idx="64455">
                  <c:v>12.960731660931614</c:v>
                </c:pt>
                <c:pt idx="64456">
                  <c:v>8.5257084058682953</c:v>
                </c:pt>
                <c:pt idx="64457">
                  <c:v>7.1896832881649706</c:v>
                </c:pt>
                <c:pt idx="64458">
                  <c:v>9.7686200208563747</c:v>
                </c:pt>
                <c:pt idx="64459">
                  <c:v>7.5453255246322284</c:v>
                </c:pt>
                <c:pt idx="64460">
                  <c:v>5.9911911053884195</c:v>
                </c:pt>
                <c:pt idx="64461">
                  <c:v>1.73957327770824</c:v>
                </c:pt>
                <c:pt idx="64462">
                  <c:v>0.54978373221142285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1.1642564497255647E-2</c:v>
                </c:pt>
                <c:pt idx="64471">
                  <c:v>0.1980162354592408</c:v>
                </c:pt>
                <c:pt idx="64472">
                  <c:v>1.146272941108474</c:v>
                </c:pt>
                <c:pt idx="64473">
                  <c:v>2.8558697391129026</c:v>
                </c:pt>
                <c:pt idx="64474">
                  <c:v>5.0659288349645815</c:v>
                </c:pt>
                <c:pt idx="64475">
                  <c:v>8.3137664082419107</c:v>
                </c:pt>
                <c:pt idx="64476">
                  <c:v>8.3959737387443507</c:v>
                </c:pt>
                <c:pt idx="64477">
                  <c:v>10.910104621612863</c:v>
                </c:pt>
                <c:pt idx="64478">
                  <c:v>12.559005310946409</c:v>
                </c:pt>
                <c:pt idx="64479">
                  <c:v>15.372535348865359</c:v>
                </c:pt>
                <c:pt idx="64480">
                  <c:v>13.418010349197749</c:v>
                </c:pt>
                <c:pt idx="64481">
                  <c:v>12.945554370137831</c:v>
                </c:pt>
                <c:pt idx="64482">
                  <c:v>10.859251476952533</c:v>
                </c:pt>
                <c:pt idx="64483">
                  <c:v>8.3693871957075103</c:v>
                </c:pt>
                <c:pt idx="64484">
                  <c:v>4.4179257639318639</c:v>
                </c:pt>
                <c:pt idx="64485">
                  <c:v>2.7382234826476792</c:v>
                </c:pt>
                <c:pt idx="64486">
                  <c:v>0.81647812066537273</c:v>
                </c:pt>
                <c:pt idx="64487">
                  <c:v>2.3223072443970278E-2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1.1707487052524597E-2</c:v>
                </c:pt>
                <c:pt idx="64495">
                  <c:v>0.39108456969572686</c:v>
                </c:pt>
                <c:pt idx="64496">
                  <c:v>2.4811325163306583</c:v>
                </c:pt>
                <c:pt idx="64497">
                  <c:v>4.8368013715815676</c:v>
                </c:pt>
                <c:pt idx="64498">
                  <c:v>7.9601461766184398</c:v>
                </c:pt>
                <c:pt idx="64499">
                  <c:v>10.792387913357686</c:v>
                </c:pt>
                <c:pt idx="64500">
                  <c:v>12.805702008034443</c:v>
                </c:pt>
                <c:pt idx="64501">
                  <c:v>14.236105379292026</c:v>
                </c:pt>
                <c:pt idx="64502">
                  <c:v>15.076087399270669</c:v>
                </c:pt>
                <c:pt idx="64503">
                  <c:v>15.235845618324433</c:v>
                </c:pt>
                <c:pt idx="64504">
                  <c:v>14.828094566943118</c:v>
                </c:pt>
                <c:pt idx="64505">
                  <c:v>13.604558950323284</c:v>
                </c:pt>
                <c:pt idx="64506">
                  <c:v>11.750140420866835</c:v>
                </c:pt>
                <c:pt idx="64507">
                  <c:v>9.3890534288040755</c:v>
                </c:pt>
                <c:pt idx="64508">
                  <c:v>6.524082995203325</c:v>
                </c:pt>
                <c:pt idx="64509">
                  <c:v>3.4733280948189953</c:v>
                </c:pt>
                <c:pt idx="64510">
                  <c:v>1.0005458000841769</c:v>
                </c:pt>
                <c:pt idx="64511">
                  <c:v>5.220689149844162E-2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.47248542381428549</c:v>
                </c:pt>
                <c:pt idx="64520">
                  <c:v>2.4582980779377777</c:v>
                </c:pt>
                <c:pt idx="64521">
                  <c:v>5.2923577249554477</c:v>
                </c:pt>
                <c:pt idx="64522">
                  <c:v>7.1432853485214842</c:v>
                </c:pt>
                <c:pt idx="64523">
                  <c:v>7.504882898318975</c:v>
                </c:pt>
                <c:pt idx="64524">
                  <c:v>6.9970412130905384</c:v>
                </c:pt>
                <c:pt idx="64525">
                  <c:v>11.849426395826683</c:v>
                </c:pt>
                <c:pt idx="64526">
                  <c:v>14.943988224226171</c:v>
                </c:pt>
                <c:pt idx="64527">
                  <c:v>14.624962937219079</c:v>
                </c:pt>
                <c:pt idx="64528">
                  <c:v>13.265982787948381</c:v>
                </c:pt>
                <c:pt idx="64529">
                  <c:v>11.305646453798207</c:v>
                </c:pt>
                <c:pt idx="64530">
                  <c:v>9.8273465639725135</c:v>
                </c:pt>
                <c:pt idx="64531">
                  <c:v>7.7681687354439042</c:v>
                </c:pt>
                <c:pt idx="64532">
                  <c:v>6.5108888622870698</c:v>
                </c:pt>
                <c:pt idx="64533">
                  <c:v>3.5143615783284798</c:v>
                </c:pt>
                <c:pt idx="64534">
                  <c:v>0.9290314664942928</c:v>
                </c:pt>
                <c:pt idx="64535">
                  <c:v>6.3530196171519976E-2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5.7853077909805779E-3</c:v>
                </c:pt>
                <c:pt idx="64542">
                  <c:v>1.1562566723760073E-2</c:v>
                </c:pt>
                <c:pt idx="64543">
                  <c:v>0.39718154285853263</c:v>
                </c:pt>
                <c:pt idx="64544">
                  <c:v>2.4710732992691948</c:v>
                </c:pt>
                <c:pt idx="64545">
                  <c:v>5.308692006788668</c:v>
                </c:pt>
                <c:pt idx="64546">
                  <c:v>8.1811920809668379</c:v>
                </c:pt>
                <c:pt idx="64547">
                  <c:v>10.587592985646786</c:v>
                </c:pt>
                <c:pt idx="64548">
                  <c:v>12.563603761094583</c:v>
                </c:pt>
                <c:pt idx="64549">
                  <c:v>14.037010471594389</c:v>
                </c:pt>
                <c:pt idx="64550">
                  <c:v>14.682491795308145</c:v>
                </c:pt>
                <c:pt idx="64551">
                  <c:v>14.823736504604032</c:v>
                </c:pt>
                <c:pt idx="64552">
                  <c:v>14.28158447000553</c:v>
                </c:pt>
                <c:pt idx="64553">
                  <c:v>13.235982540072355</c:v>
                </c:pt>
                <c:pt idx="64554">
                  <c:v>11.525134983105636</c:v>
                </c:pt>
                <c:pt idx="64555">
                  <c:v>9.299584475661133</c:v>
                </c:pt>
                <c:pt idx="64556">
                  <c:v>6.7951582706714966</c:v>
                </c:pt>
                <c:pt idx="64557">
                  <c:v>3.69939910703118</c:v>
                </c:pt>
                <c:pt idx="64558">
                  <c:v>1.3198439490303748</c:v>
                </c:pt>
                <c:pt idx="64559">
                  <c:v>0.12074578084213068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1.1482295685477808E-2</c:v>
                </c:pt>
                <c:pt idx="64566">
                  <c:v>2.296251393661734E-2</c:v>
                </c:pt>
                <c:pt idx="64567">
                  <c:v>0.65024324878406792</c:v>
                </c:pt>
                <c:pt idx="64568">
                  <c:v>2.5253517915790629</c:v>
                </c:pt>
                <c:pt idx="64569">
                  <c:v>5.0530625219711558</c:v>
                </c:pt>
                <c:pt idx="64570">
                  <c:v>7.9828088548299156</c:v>
                </c:pt>
                <c:pt idx="64571">
                  <c:v>10.371817623278805</c:v>
                </c:pt>
                <c:pt idx="64572">
                  <c:v>12.228523050240877</c:v>
                </c:pt>
                <c:pt idx="64573">
                  <c:v>13.530703120589362</c:v>
                </c:pt>
                <c:pt idx="64574">
                  <c:v>14.517201543874766</c:v>
                </c:pt>
                <c:pt idx="64575">
                  <c:v>14.496746266691572</c:v>
                </c:pt>
                <c:pt idx="64576">
                  <c:v>14.150019533415357</c:v>
                </c:pt>
                <c:pt idx="64577">
                  <c:v>13.184629725935601</c:v>
                </c:pt>
                <c:pt idx="64578">
                  <c:v>11.726709991414666</c:v>
                </c:pt>
                <c:pt idx="64579">
                  <c:v>8.3414783122734253</c:v>
                </c:pt>
                <c:pt idx="64580">
                  <c:v>6.2424803115331207</c:v>
                </c:pt>
                <c:pt idx="64581">
                  <c:v>2.7948581746407242</c:v>
                </c:pt>
                <c:pt idx="64582">
                  <c:v>0.60081203660188554</c:v>
                </c:pt>
                <c:pt idx="64583">
                  <c:v>5.7505431170992168E-2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1.7222275952153695E-2</c:v>
                </c:pt>
                <c:pt idx="64590">
                  <c:v>2.2954142433458419E-2</c:v>
                </c:pt>
                <c:pt idx="64591">
                  <c:v>0.13184070280682739</c:v>
                </c:pt>
                <c:pt idx="64592">
                  <c:v>0.94837603231809919</c:v>
                </c:pt>
                <c:pt idx="64593">
                  <c:v>2.4091803523401594</c:v>
                </c:pt>
                <c:pt idx="64594">
                  <c:v>2.1681215433378553</c:v>
                </c:pt>
                <c:pt idx="64595">
                  <c:v>3.7319190851045168</c:v>
                </c:pt>
                <c:pt idx="64596">
                  <c:v>1.5639821777185623</c:v>
                </c:pt>
                <c:pt idx="64597">
                  <c:v>1.0387059512972099</c:v>
                </c:pt>
                <c:pt idx="64598">
                  <c:v>1.2589734426019092</c:v>
                </c:pt>
                <c:pt idx="64599">
                  <c:v>1.180365196488727</c:v>
                </c:pt>
                <c:pt idx="64600">
                  <c:v>1.0300481452583898</c:v>
                </c:pt>
                <c:pt idx="64601">
                  <c:v>0.93990242349113262</c:v>
                </c:pt>
                <c:pt idx="64602">
                  <c:v>0.6846621901125689</c:v>
                </c:pt>
                <c:pt idx="64603">
                  <c:v>0.96324745616611951</c:v>
                </c:pt>
                <c:pt idx="64604">
                  <c:v>0.91835241487112518</c:v>
                </c:pt>
                <c:pt idx="64605">
                  <c:v>1.0034988035133783</c:v>
                </c:pt>
                <c:pt idx="64606">
                  <c:v>0.40743251532971475</c:v>
                </c:pt>
                <c:pt idx="64607">
                  <c:v>6.3236740615964404E-2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5.7453085370177976E-3</c:v>
                </c:pt>
                <c:pt idx="64614">
                  <c:v>1.1490222386418333E-2</c:v>
                </c:pt>
                <c:pt idx="64615">
                  <c:v>0.13208212171493566</c:v>
                </c:pt>
                <c:pt idx="64616">
                  <c:v>0.7269608102267261</c:v>
                </c:pt>
                <c:pt idx="64617">
                  <c:v>1.7497151318049884</c:v>
                </c:pt>
                <c:pt idx="64618">
                  <c:v>2.0997801972466457</c:v>
                </c:pt>
                <c:pt idx="64619">
                  <c:v>4.1376782200218569</c:v>
                </c:pt>
                <c:pt idx="64620">
                  <c:v>3.1708399373109781</c:v>
                </c:pt>
                <c:pt idx="64621">
                  <c:v>11.372829843393102</c:v>
                </c:pt>
                <c:pt idx="64622">
                  <c:v>9.9715089068809331</c:v>
                </c:pt>
                <c:pt idx="64623">
                  <c:v>8.9994329454642923</c:v>
                </c:pt>
                <c:pt idx="64624">
                  <c:v>10.910273387515588</c:v>
                </c:pt>
                <c:pt idx="64625">
                  <c:v>6.9616200945228979</c:v>
                </c:pt>
                <c:pt idx="64626">
                  <c:v>4.896082177654141</c:v>
                </c:pt>
                <c:pt idx="64627">
                  <c:v>2.9099469383404242</c:v>
                </c:pt>
                <c:pt idx="64628">
                  <c:v>1.3976351682521539</c:v>
                </c:pt>
                <c:pt idx="64629">
                  <c:v>2.3240386053217899</c:v>
                </c:pt>
                <c:pt idx="64630">
                  <c:v>0.74710270605609508</c:v>
                </c:pt>
                <c:pt idx="64631">
                  <c:v>5.7318668094001823E-2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1.1600677834871186E-2</c:v>
                </c:pt>
                <c:pt idx="64639">
                  <c:v>0.44690909893524039</c:v>
                </c:pt>
                <c:pt idx="64640">
                  <c:v>2.5248285639475982</c:v>
                </c:pt>
                <c:pt idx="64641">
                  <c:v>5.7050260672816533</c:v>
                </c:pt>
                <c:pt idx="64642">
                  <c:v>8.5781559103843463</c:v>
                </c:pt>
                <c:pt idx="64643">
                  <c:v>10.576228464535957</c:v>
                </c:pt>
                <c:pt idx="64644">
                  <c:v>12.059600855395596</c:v>
                </c:pt>
                <c:pt idx="64645">
                  <c:v>12.956139378992383</c:v>
                </c:pt>
                <c:pt idx="64646">
                  <c:v>11.48106545614324</c:v>
                </c:pt>
                <c:pt idx="64647">
                  <c:v>12.758156258069089</c:v>
                </c:pt>
                <c:pt idx="64648">
                  <c:v>13.424523209501825</c:v>
                </c:pt>
                <c:pt idx="64649">
                  <c:v>12.403789427521914</c:v>
                </c:pt>
                <c:pt idx="64650">
                  <c:v>5.9620072620663924</c:v>
                </c:pt>
                <c:pt idx="64651">
                  <c:v>6.7040687221917867</c:v>
                </c:pt>
                <c:pt idx="64652">
                  <c:v>4.1180022974035762</c:v>
                </c:pt>
                <c:pt idx="64653">
                  <c:v>1.6771716994181194</c:v>
                </c:pt>
                <c:pt idx="64654">
                  <c:v>0.18326342881565244</c:v>
                </c:pt>
                <c:pt idx="64655">
                  <c:v>2.2970465971596576E-2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1.1497777834871185E-2</c:v>
                </c:pt>
                <c:pt idx="64662">
                  <c:v>2.8759712949603645E-2</c:v>
                </c:pt>
                <c:pt idx="64663">
                  <c:v>0.39005762134696648</c:v>
                </c:pt>
                <c:pt idx="64664">
                  <c:v>2.4031757440660737</c:v>
                </c:pt>
                <c:pt idx="64665">
                  <c:v>3.3086759294869905</c:v>
                </c:pt>
                <c:pt idx="64666">
                  <c:v>3.6756719027726752</c:v>
                </c:pt>
                <c:pt idx="64667">
                  <c:v>5.2009994147524434</c:v>
                </c:pt>
                <c:pt idx="64668">
                  <c:v>4.4345736081119629</c:v>
                </c:pt>
                <c:pt idx="64669">
                  <c:v>7.6000755411303258</c:v>
                </c:pt>
                <c:pt idx="64670">
                  <c:v>9.9596398497588456</c:v>
                </c:pt>
                <c:pt idx="64671">
                  <c:v>10.011757905208768</c:v>
                </c:pt>
                <c:pt idx="64672">
                  <c:v>11.002049414003373</c:v>
                </c:pt>
                <c:pt idx="64673">
                  <c:v>5.1518472583595578</c:v>
                </c:pt>
                <c:pt idx="64674">
                  <c:v>5.4191617078645056</c:v>
                </c:pt>
                <c:pt idx="64675">
                  <c:v>2.8287527732778894</c:v>
                </c:pt>
                <c:pt idx="64676">
                  <c:v>3.8542189787747958</c:v>
                </c:pt>
                <c:pt idx="64677">
                  <c:v>2.7534649953096304</c:v>
                </c:pt>
                <c:pt idx="64678">
                  <c:v>0.83594815700690606</c:v>
                </c:pt>
                <c:pt idx="64679">
                  <c:v>5.6988781025834122E-2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2.866488924572267E-2</c:v>
                </c:pt>
                <c:pt idx="64687">
                  <c:v>0.75997038025909136</c:v>
                </c:pt>
                <c:pt idx="64688">
                  <c:v>2.2495898152323552</c:v>
                </c:pt>
                <c:pt idx="64689">
                  <c:v>5.1539635799947998</c:v>
                </c:pt>
                <c:pt idx="64690">
                  <c:v>7.3520660411020211</c:v>
                </c:pt>
                <c:pt idx="64691">
                  <c:v>7.3926657225338355</c:v>
                </c:pt>
                <c:pt idx="64692">
                  <c:v>5.3045343895307928</c:v>
                </c:pt>
                <c:pt idx="64693">
                  <c:v>7.9379238481108878</c:v>
                </c:pt>
                <c:pt idx="64694">
                  <c:v>11.732747228053928</c:v>
                </c:pt>
                <c:pt idx="64695">
                  <c:v>6.680134944414009</c:v>
                </c:pt>
                <c:pt idx="64696">
                  <c:v>9.7378754672812917</c:v>
                </c:pt>
                <c:pt idx="64697">
                  <c:v>10.212295638869824</c:v>
                </c:pt>
                <c:pt idx="64698">
                  <c:v>7.1439232783845865</c:v>
                </c:pt>
                <c:pt idx="64699">
                  <c:v>8.0919027907611802</c:v>
                </c:pt>
                <c:pt idx="64700">
                  <c:v>2.2028353259523445</c:v>
                </c:pt>
                <c:pt idx="64701">
                  <c:v>1.7144882843174456</c:v>
                </c:pt>
                <c:pt idx="64702">
                  <c:v>1.6924334174117319</c:v>
                </c:pt>
                <c:pt idx="64703">
                  <c:v>9.1479388286328858E-2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2.8913592360370229E-2</c:v>
                </c:pt>
                <c:pt idx="64710">
                  <c:v>4.6164948395949076E-2</c:v>
                </c:pt>
                <c:pt idx="64711">
                  <c:v>0.39743482876775393</c:v>
                </c:pt>
                <c:pt idx="64712">
                  <c:v>2.6837315055667559</c:v>
                </c:pt>
                <c:pt idx="64713">
                  <c:v>3.5782422643775895</c:v>
                </c:pt>
                <c:pt idx="64714">
                  <c:v>4.0788531380200155</c:v>
                </c:pt>
                <c:pt idx="64715">
                  <c:v>6.403568608601268</c:v>
                </c:pt>
                <c:pt idx="64716">
                  <c:v>9.4497966346758258</c:v>
                </c:pt>
                <c:pt idx="64717">
                  <c:v>10.43564966292019</c:v>
                </c:pt>
                <c:pt idx="64718">
                  <c:v>9.6789389215003077</c:v>
                </c:pt>
                <c:pt idx="64719">
                  <c:v>7.5681337758554861</c:v>
                </c:pt>
                <c:pt idx="64720">
                  <c:v>12.020924205796433</c:v>
                </c:pt>
                <c:pt idx="64721">
                  <c:v>7.980336352665633</c:v>
                </c:pt>
                <c:pt idx="64722">
                  <c:v>4.8776650147471585</c:v>
                </c:pt>
                <c:pt idx="64723">
                  <c:v>4.7482273973132969</c:v>
                </c:pt>
                <c:pt idx="64724">
                  <c:v>4.127384900176561</c:v>
                </c:pt>
                <c:pt idx="64725">
                  <c:v>3.0340414336820731</c:v>
                </c:pt>
                <c:pt idx="64726">
                  <c:v>1.1179890376025858</c:v>
                </c:pt>
                <c:pt idx="64727">
                  <c:v>0.16573550001551834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2.2986783555081387E-2</c:v>
                </c:pt>
                <c:pt idx="64734">
                  <c:v>2.876114791592578E-2</c:v>
                </c:pt>
                <c:pt idx="64735">
                  <c:v>0.25261643238707021</c:v>
                </c:pt>
                <c:pt idx="64736">
                  <c:v>1.0382370271294656</c:v>
                </c:pt>
                <c:pt idx="64737">
                  <c:v>1.8578216362668778</c:v>
                </c:pt>
                <c:pt idx="64738">
                  <c:v>2.5844563007733026</c:v>
                </c:pt>
                <c:pt idx="64739">
                  <c:v>5.2539090613526227</c:v>
                </c:pt>
                <c:pt idx="64740">
                  <c:v>4.4755841697262673</c:v>
                </c:pt>
                <c:pt idx="64741">
                  <c:v>9.1930727387999802</c:v>
                </c:pt>
                <c:pt idx="64742">
                  <c:v>8.381076084214742</c:v>
                </c:pt>
                <c:pt idx="64743">
                  <c:v>7.3458122277174862</c:v>
                </c:pt>
                <c:pt idx="64744">
                  <c:v>6.2204706247879287</c:v>
                </c:pt>
                <c:pt idx="64745">
                  <c:v>12.467846659785023</c:v>
                </c:pt>
                <c:pt idx="64746">
                  <c:v>9.8042774362803247</c:v>
                </c:pt>
                <c:pt idx="64747">
                  <c:v>8.0735919618827943</c:v>
                </c:pt>
                <c:pt idx="64748">
                  <c:v>4.8364894904993241</c:v>
                </c:pt>
                <c:pt idx="64749">
                  <c:v>1.5563534329915643</c:v>
                </c:pt>
                <c:pt idx="64750">
                  <c:v>0.69204322287160691</c:v>
                </c:pt>
                <c:pt idx="64751">
                  <c:v>0.18309173638795373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5.7815055698289073E-3</c:v>
                </c:pt>
                <c:pt idx="64758">
                  <c:v>6.3718846171519961E-2</c:v>
                </c:pt>
                <c:pt idx="64759">
                  <c:v>1.0194511160953048</c:v>
                </c:pt>
                <c:pt idx="64760">
                  <c:v>1.7414048364995343</c:v>
                </c:pt>
                <c:pt idx="64761">
                  <c:v>4.5880665307120365</c:v>
                </c:pt>
                <c:pt idx="64762">
                  <c:v>8.9908552693211092</c:v>
                </c:pt>
                <c:pt idx="64763">
                  <c:v>7.8915901542240654</c:v>
                </c:pt>
                <c:pt idx="64764">
                  <c:v>7.1673119504739162</c:v>
                </c:pt>
                <c:pt idx="64765">
                  <c:v>11.999882337933833</c:v>
                </c:pt>
                <c:pt idx="64766">
                  <c:v>10.577164151081517</c:v>
                </c:pt>
                <c:pt idx="64767">
                  <c:v>10.767029590822281</c:v>
                </c:pt>
                <c:pt idx="64768">
                  <c:v>6.1377981307182079</c:v>
                </c:pt>
                <c:pt idx="64769">
                  <c:v>9.9553648649390798</c:v>
                </c:pt>
                <c:pt idx="64770">
                  <c:v>10.512370983913648</c:v>
                </c:pt>
                <c:pt idx="64771">
                  <c:v>6.4679265747482395</c:v>
                </c:pt>
                <c:pt idx="64772">
                  <c:v>7.0528236850377031</c:v>
                </c:pt>
                <c:pt idx="64773">
                  <c:v>4.1444434316642571</c:v>
                </c:pt>
                <c:pt idx="64774">
                  <c:v>1.4854692929596949</c:v>
                </c:pt>
                <c:pt idx="64775">
                  <c:v>0.14909601663803157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5.7986876060942584E-3</c:v>
                </c:pt>
                <c:pt idx="64782">
                  <c:v>5.2105287813623058E-2</c:v>
                </c:pt>
                <c:pt idx="64783">
                  <c:v>1.0902148577804924</c:v>
                </c:pt>
                <c:pt idx="64784">
                  <c:v>3.5364791134292028</c:v>
                </c:pt>
                <c:pt idx="64785">
                  <c:v>5.8111793564294922</c:v>
                </c:pt>
                <c:pt idx="64786">
                  <c:v>8.2819460032891286</c:v>
                </c:pt>
                <c:pt idx="64787">
                  <c:v>9.9729712764946026</c:v>
                </c:pt>
                <c:pt idx="64788">
                  <c:v>8.1656363108703172</c:v>
                </c:pt>
                <c:pt idx="64789">
                  <c:v>10.909113952740451</c:v>
                </c:pt>
                <c:pt idx="64790">
                  <c:v>7.6330505815790373</c:v>
                </c:pt>
                <c:pt idx="64791">
                  <c:v>4.787404305818348</c:v>
                </c:pt>
                <c:pt idx="64792">
                  <c:v>3.4394945903887031</c:v>
                </c:pt>
                <c:pt idx="64793">
                  <c:v>2.1814498170977017</c:v>
                </c:pt>
                <c:pt idx="64794">
                  <c:v>3.7288773548389011</c:v>
                </c:pt>
                <c:pt idx="64795">
                  <c:v>3.5302080735250989</c:v>
                </c:pt>
                <c:pt idx="64796">
                  <c:v>4.2626248033964682</c:v>
                </c:pt>
                <c:pt idx="64797">
                  <c:v>4.196268358392353</c:v>
                </c:pt>
                <c:pt idx="64798">
                  <c:v>1.4227936994475661</c:v>
                </c:pt>
                <c:pt idx="64799">
                  <c:v>0.13105564379139092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4.0405992384897269E-2</c:v>
                </c:pt>
                <c:pt idx="64807">
                  <c:v>0.84669704308425742</c:v>
                </c:pt>
                <c:pt idx="64808">
                  <c:v>3.0267950946186413</c:v>
                </c:pt>
                <c:pt idx="64809">
                  <c:v>5.801476803780746</c:v>
                </c:pt>
                <c:pt idx="64810">
                  <c:v>8.535187022259942</c:v>
                </c:pt>
                <c:pt idx="64811">
                  <c:v>10.787720600619943</c:v>
                </c:pt>
                <c:pt idx="64812">
                  <c:v>12.424947117698206</c:v>
                </c:pt>
                <c:pt idx="64813">
                  <c:v>13.962929974000488</c:v>
                </c:pt>
                <c:pt idx="64814">
                  <c:v>14.355033040698348</c:v>
                </c:pt>
                <c:pt idx="64815">
                  <c:v>14.201046841965596</c:v>
                </c:pt>
                <c:pt idx="64816">
                  <c:v>13.747600531666947</c:v>
                </c:pt>
                <c:pt idx="64817">
                  <c:v>12.682685339896832</c:v>
                </c:pt>
                <c:pt idx="64818">
                  <c:v>11.207748023236377</c:v>
                </c:pt>
                <c:pt idx="64819">
                  <c:v>9.1787486132754221</c:v>
                </c:pt>
                <c:pt idx="64820">
                  <c:v>6.757496467161987</c:v>
                </c:pt>
                <c:pt idx="64821">
                  <c:v>3.8693913231702215</c:v>
                </c:pt>
                <c:pt idx="64822">
                  <c:v>1.4484310415910273</c:v>
                </c:pt>
                <c:pt idx="64823">
                  <c:v>0.18751685275140148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1.1593153719191264E-2</c:v>
                </c:pt>
                <c:pt idx="64831">
                  <c:v>0.852322210249012</c:v>
                </c:pt>
                <c:pt idx="64832">
                  <c:v>3.0985612824806079</c:v>
                </c:pt>
                <c:pt idx="64833">
                  <c:v>5.8183276209955288</c:v>
                </c:pt>
                <c:pt idx="64834">
                  <c:v>8.4433890484873082</c:v>
                </c:pt>
                <c:pt idx="64835">
                  <c:v>10.821354352971863</c:v>
                </c:pt>
                <c:pt idx="64836">
                  <c:v>12.738319605293151</c:v>
                </c:pt>
                <c:pt idx="64837">
                  <c:v>13.623319498040535</c:v>
                </c:pt>
                <c:pt idx="64838">
                  <c:v>13.184977946884</c:v>
                </c:pt>
                <c:pt idx="64839">
                  <c:v>10.159689941994895</c:v>
                </c:pt>
                <c:pt idx="64840">
                  <c:v>14.562028590053202</c:v>
                </c:pt>
                <c:pt idx="64841">
                  <c:v>10.565327009515562</c:v>
                </c:pt>
                <c:pt idx="64842">
                  <c:v>10.105320953893422</c:v>
                </c:pt>
                <c:pt idx="64843">
                  <c:v>8.6761617391318211</c:v>
                </c:pt>
                <c:pt idx="64844">
                  <c:v>5.5257305724255712</c:v>
                </c:pt>
                <c:pt idx="64845">
                  <c:v>3.0471285484929869</c:v>
                </c:pt>
                <c:pt idx="64846">
                  <c:v>0.6823795277573157</c:v>
                </c:pt>
                <c:pt idx="64847">
                  <c:v>7.9678265573705165E-2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3.9846727381223156E-2</c:v>
                </c:pt>
                <c:pt idx="64855">
                  <c:v>0.25020324969263047</c:v>
                </c:pt>
                <c:pt idx="64856">
                  <c:v>1.0342924060794636</c:v>
                </c:pt>
                <c:pt idx="64857">
                  <c:v>1.8378743447965704</c:v>
                </c:pt>
                <c:pt idx="64858">
                  <c:v>3.6756120806265855</c:v>
                </c:pt>
                <c:pt idx="64859">
                  <c:v>7.4688043419910741</c:v>
                </c:pt>
                <c:pt idx="64860">
                  <c:v>12.273877951781465</c:v>
                </c:pt>
                <c:pt idx="64861">
                  <c:v>12.094117548422151</c:v>
                </c:pt>
                <c:pt idx="64862">
                  <c:v>14.581278239186524</c:v>
                </c:pt>
                <c:pt idx="64863">
                  <c:v>14.34327344683291</c:v>
                </c:pt>
                <c:pt idx="64864">
                  <c:v>10.755147869386185</c:v>
                </c:pt>
                <c:pt idx="64865">
                  <c:v>11.79833030434957</c:v>
                </c:pt>
                <c:pt idx="64866">
                  <c:v>10.738892452680901</c:v>
                </c:pt>
                <c:pt idx="64867">
                  <c:v>9.2274177924223864</c:v>
                </c:pt>
                <c:pt idx="64868">
                  <c:v>7.0736728453254862</c:v>
                </c:pt>
                <c:pt idx="64869">
                  <c:v>4.300913328838047</c:v>
                </c:pt>
                <c:pt idx="64870">
                  <c:v>1.8932983648839303</c:v>
                </c:pt>
                <c:pt idx="64871">
                  <c:v>0.28659946926312485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5.7700343117099212E-3</c:v>
                </c:pt>
                <c:pt idx="64878">
                  <c:v>5.1842979248503659E-2</c:v>
                </c:pt>
                <c:pt idx="64879">
                  <c:v>0.4475801167488766</c:v>
                </c:pt>
                <c:pt idx="64880">
                  <c:v>0.67345011180450376</c:v>
                </c:pt>
                <c:pt idx="64881">
                  <c:v>0.78690323810079699</c:v>
                </c:pt>
                <c:pt idx="64882">
                  <c:v>1.3319973778966754</c:v>
                </c:pt>
                <c:pt idx="64883">
                  <c:v>3.7068640240175794</c:v>
                </c:pt>
                <c:pt idx="64884">
                  <c:v>5.1827158257521857</c:v>
                </c:pt>
                <c:pt idx="64885">
                  <c:v>6.8083823377787116</c:v>
                </c:pt>
                <c:pt idx="64886">
                  <c:v>6.2408376191447665</c:v>
                </c:pt>
                <c:pt idx="64887">
                  <c:v>4.7703610321065257</c:v>
                </c:pt>
                <c:pt idx="64888">
                  <c:v>9.7726204165866317</c:v>
                </c:pt>
                <c:pt idx="64889">
                  <c:v>9.7040988091033071</c:v>
                </c:pt>
                <c:pt idx="64890">
                  <c:v>6.309503423471158</c:v>
                </c:pt>
                <c:pt idx="64891">
                  <c:v>7.4036732475105893</c:v>
                </c:pt>
                <c:pt idx="64892">
                  <c:v>2.9335849668117087</c:v>
                </c:pt>
                <c:pt idx="64893">
                  <c:v>2.0762449694718019</c:v>
                </c:pt>
                <c:pt idx="64894">
                  <c:v>1.0952259113233902</c:v>
                </c:pt>
                <c:pt idx="64895">
                  <c:v>0.17472025998474525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2.2688113936617335E-2</c:v>
                </c:pt>
                <c:pt idx="64902">
                  <c:v>4.5353641664164085E-2</c:v>
                </c:pt>
                <c:pt idx="64903">
                  <c:v>0.37884560851751903</c:v>
                </c:pt>
                <c:pt idx="64904">
                  <c:v>1.0758986468135159</c:v>
                </c:pt>
                <c:pt idx="64905">
                  <c:v>0.83589464246197565</c:v>
                </c:pt>
                <c:pt idx="64906">
                  <c:v>1.7184777436667491</c:v>
                </c:pt>
                <c:pt idx="64907">
                  <c:v>1.8482728036646989</c:v>
                </c:pt>
                <c:pt idx="64908">
                  <c:v>3.2861930044402667</c:v>
                </c:pt>
                <c:pt idx="64909">
                  <c:v>7.6205736300219629</c:v>
                </c:pt>
                <c:pt idx="64910">
                  <c:v>6.3235707928430962</c:v>
                </c:pt>
                <c:pt idx="64911">
                  <c:v>7.2955735847016623</c:v>
                </c:pt>
                <c:pt idx="64912">
                  <c:v>5.9031234391797858</c:v>
                </c:pt>
                <c:pt idx="64913">
                  <c:v>6.6715687982074536</c:v>
                </c:pt>
                <c:pt idx="64914">
                  <c:v>9.140774300870854</c:v>
                </c:pt>
                <c:pt idx="64915">
                  <c:v>8.654171829735386</c:v>
                </c:pt>
                <c:pt idx="64916">
                  <c:v>6.1030773069367275</c:v>
                </c:pt>
                <c:pt idx="64917">
                  <c:v>2.7579089391129035</c:v>
                </c:pt>
                <c:pt idx="64918">
                  <c:v>0.80460869918916444</c:v>
                </c:pt>
                <c:pt idx="64919">
                  <c:v>0.15790409927489896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5.703368902091689E-3</c:v>
                </c:pt>
                <c:pt idx="64926">
                  <c:v>6.8435295997229556E-2</c:v>
                </c:pt>
                <c:pt idx="64927">
                  <c:v>1.0088762114904712</c:v>
                </c:pt>
                <c:pt idx="64928">
                  <c:v>3.2090484159816386</c:v>
                </c:pt>
                <c:pt idx="64929">
                  <c:v>5.8837821576215319</c:v>
                </c:pt>
                <c:pt idx="64930">
                  <c:v>8.5894849789383763</c:v>
                </c:pt>
                <c:pt idx="64931">
                  <c:v>11.04242462690994</c:v>
                </c:pt>
                <c:pt idx="64932">
                  <c:v>13.050246521320902</c:v>
                </c:pt>
                <c:pt idx="64933">
                  <c:v>14.356867297942131</c:v>
                </c:pt>
                <c:pt idx="64934">
                  <c:v>14.925833652918172</c:v>
                </c:pt>
                <c:pt idx="64935">
                  <c:v>14.902953395959006</c:v>
                </c:pt>
                <c:pt idx="64936">
                  <c:v>14.483462052072202</c:v>
                </c:pt>
                <c:pt idx="64937">
                  <c:v>13.249567031258259</c:v>
                </c:pt>
                <c:pt idx="64938">
                  <c:v>11.543989896461335</c:v>
                </c:pt>
                <c:pt idx="64939">
                  <c:v>9.3614908531616905</c:v>
                </c:pt>
                <c:pt idx="64940">
                  <c:v>6.8382781397657997</c:v>
                </c:pt>
                <c:pt idx="64941">
                  <c:v>4.172726209864849</c:v>
                </c:pt>
                <c:pt idx="64942">
                  <c:v>1.6135227408347972</c:v>
                </c:pt>
                <c:pt idx="64943">
                  <c:v>0.27878267347382257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5.7414707402063687E-3</c:v>
                </c:pt>
                <c:pt idx="64950">
                  <c:v>7.4778096856640858E-2</c:v>
                </c:pt>
                <c:pt idx="64951">
                  <c:v>1.2310770659374843</c:v>
                </c:pt>
                <c:pt idx="64952">
                  <c:v>3.5352686978938253</c:v>
                </c:pt>
                <c:pt idx="64953">
                  <c:v>6.1699159125128755</c:v>
                </c:pt>
                <c:pt idx="64954">
                  <c:v>8.8410173036141373</c:v>
                </c:pt>
                <c:pt idx="64955">
                  <c:v>11.213621422640394</c:v>
                </c:pt>
                <c:pt idx="64956">
                  <c:v>13.238222594015172</c:v>
                </c:pt>
                <c:pt idx="64957">
                  <c:v>14.451185033204441</c:v>
                </c:pt>
                <c:pt idx="64958">
                  <c:v>15.305208947939928</c:v>
                </c:pt>
                <c:pt idx="64959">
                  <c:v>15.445350302398076</c:v>
                </c:pt>
                <c:pt idx="64960">
                  <c:v>14.623483135002843</c:v>
                </c:pt>
                <c:pt idx="64961">
                  <c:v>13.621059877910554</c:v>
                </c:pt>
                <c:pt idx="64962">
                  <c:v>12.209406397185823</c:v>
                </c:pt>
                <c:pt idx="64963">
                  <c:v>10.078994951797885</c:v>
                </c:pt>
                <c:pt idx="64964">
                  <c:v>6.0330578541730233</c:v>
                </c:pt>
                <c:pt idx="64965">
                  <c:v>3.2497172927948497</c:v>
                </c:pt>
                <c:pt idx="64966">
                  <c:v>1.8777786018856224</c:v>
                </c:pt>
                <c:pt idx="64967">
                  <c:v>0.2573764453405763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8.668143837117516E-2</c:v>
                </c:pt>
                <c:pt idx="64975">
                  <c:v>1.3825285249014856</c:v>
                </c:pt>
                <c:pt idx="64976">
                  <c:v>3.1687076491055501</c:v>
                </c:pt>
                <c:pt idx="64977">
                  <c:v>5.620422832879159</c:v>
                </c:pt>
                <c:pt idx="64978">
                  <c:v>8.7380302363472371</c:v>
                </c:pt>
                <c:pt idx="64979">
                  <c:v>11.048583507864391</c:v>
                </c:pt>
                <c:pt idx="64980">
                  <c:v>12.910906123620784</c:v>
                </c:pt>
                <c:pt idx="64981">
                  <c:v>14.347011754060095</c:v>
                </c:pt>
                <c:pt idx="64982">
                  <c:v>15.129497347963808</c:v>
                </c:pt>
                <c:pt idx="64983">
                  <c:v>15.280405080690116</c:v>
                </c:pt>
                <c:pt idx="64984">
                  <c:v>14.822709713804228</c:v>
                </c:pt>
                <c:pt idx="64985">
                  <c:v>13.692290749088434</c:v>
                </c:pt>
                <c:pt idx="64986">
                  <c:v>11.891418905959874</c:v>
                </c:pt>
                <c:pt idx="64987">
                  <c:v>9.6898740146702114</c:v>
                </c:pt>
                <c:pt idx="64988">
                  <c:v>7.0192738018257845</c:v>
                </c:pt>
                <c:pt idx="64989">
                  <c:v>4.29176559585171</c:v>
                </c:pt>
                <c:pt idx="64990">
                  <c:v>1.6237355336187669</c:v>
                </c:pt>
                <c:pt idx="64991">
                  <c:v>0.21538642140165082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1.7211920868180339E-2</c:v>
                </c:pt>
                <c:pt idx="64998">
                  <c:v>9.1877749139351872E-2</c:v>
                </c:pt>
                <c:pt idx="64999">
                  <c:v>1.0747887772929909</c:v>
                </c:pt>
                <c:pt idx="65000">
                  <c:v>3.1927373981676581</c:v>
                </c:pt>
                <c:pt idx="65001">
                  <c:v>5.7807064837679878</c:v>
                </c:pt>
                <c:pt idx="65002">
                  <c:v>8.4672180966216377</c:v>
                </c:pt>
                <c:pt idx="65003">
                  <c:v>10.985974962592508</c:v>
                </c:pt>
                <c:pt idx="65004">
                  <c:v>12.967864378880044</c:v>
                </c:pt>
                <c:pt idx="65005">
                  <c:v>14.288327386922028</c:v>
                </c:pt>
                <c:pt idx="65006">
                  <c:v>15.058226342358459</c:v>
                </c:pt>
                <c:pt idx="65007">
                  <c:v>15.07161965053103</c:v>
                </c:pt>
                <c:pt idx="65008">
                  <c:v>14.566446143200293</c:v>
                </c:pt>
                <c:pt idx="65009">
                  <c:v>13.441116646568519</c:v>
                </c:pt>
                <c:pt idx="65010">
                  <c:v>11.845104301353931</c:v>
                </c:pt>
                <c:pt idx="65011">
                  <c:v>9.642824702464079</c:v>
                </c:pt>
                <c:pt idx="65012">
                  <c:v>7.1186124174966849</c:v>
                </c:pt>
                <c:pt idx="65013">
                  <c:v>4.3521858226606183</c:v>
                </c:pt>
                <c:pt idx="65014">
                  <c:v>1.7036253741413492</c:v>
                </c:pt>
                <c:pt idx="65015">
                  <c:v>0.2663952551955493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6.3325332579747456E-2</c:v>
                </c:pt>
                <c:pt idx="65023">
                  <c:v>1.1312774667164898</c:v>
                </c:pt>
                <c:pt idx="65024">
                  <c:v>3.4951999555333675</c:v>
                </c:pt>
                <c:pt idx="65025">
                  <c:v>5.7437127456953432</c:v>
                </c:pt>
                <c:pt idx="65026">
                  <c:v>8.4939660174877787</c:v>
                </c:pt>
                <c:pt idx="65027">
                  <c:v>11.019438924704168</c:v>
                </c:pt>
                <c:pt idx="65028">
                  <c:v>10.845245990271845</c:v>
                </c:pt>
                <c:pt idx="65029">
                  <c:v>8.2207994228724672</c:v>
                </c:pt>
                <c:pt idx="65030">
                  <c:v>12.050238795071911</c:v>
                </c:pt>
                <c:pt idx="65031">
                  <c:v>14.395636141545239</c:v>
                </c:pt>
                <c:pt idx="65032">
                  <c:v>10.22786326844013</c:v>
                </c:pt>
                <c:pt idx="65033">
                  <c:v>11.837309006405174</c:v>
                </c:pt>
                <c:pt idx="65034">
                  <c:v>6.5670326836862252</c:v>
                </c:pt>
                <c:pt idx="65035">
                  <c:v>3.9903353339244196</c:v>
                </c:pt>
                <c:pt idx="65036">
                  <c:v>1.8402931626322974</c:v>
                </c:pt>
                <c:pt idx="65037">
                  <c:v>1.010754785110231</c:v>
                </c:pt>
                <c:pt idx="65038">
                  <c:v>0.74789428233144062</c:v>
                </c:pt>
                <c:pt idx="65039">
                  <c:v>0.23373651344785987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5.7300555698289075E-3</c:v>
                </c:pt>
                <c:pt idx="65046">
                  <c:v>5.1606641498441609E-2</c:v>
                </c:pt>
                <c:pt idx="65047">
                  <c:v>1.0931194595061606</c:v>
                </c:pt>
                <c:pt idx="65048">
                  <c:v>2.9017688545188633</c:v>
                </c:pt>
                <c:pt idx="65049">
                  <c:v>5.5107589770431407</c:v>
                </c:pt>
                <c:pt idx="65050">
                  <c:v>8.8719994849960209</c:v>
                </c:pt>
                <c:pt idx="65051">
                  <c:v>11.982916653276195</c:v>
                </c:pt>
                <c:pt idx="65052">
                  <c:v>11.317612560059766</c:v>
                </c:pt>
                <c:pt idx="65053">
                  <c:v>13.312049648553133</c:v>
                </c:pt>
                <c:pt idx="65054">
                  <c:v>11.821760041985351</c:v>
                </c:pt>
                <c:pt idx="65055">
                  <c:v>7.0868444703083791</c:v>
                </c:pt>
                <c:pt idx="65056">
                  <c:v>7.8596034388351574</c:v>
                </c:pt>
                <c:pt idx="65057">
                  <c:v>8.3989631005194063</c:v>
                </c:pt>
                <c:pt idx="65058">
                  <c:v>10.064126015582053</c:v>
                </c:pt>
                <c:pt idx="65059">
                  <c:v>8.6080790362840904</c:v>
                </c:pt>
                <c:pt idx="65060">
                  <c:v>6.8194914819700507</c:v>
                </c:pt>
                <c:pt idx="65061">
                  <c:v>4.4219938407077892</c:v>
                </c:pt>
                <c:pt idx="65062">
                  <c:v>1.1725777834817193</c:v>
                </c:pt>
                <c:pt idx="65063">
                  <c:v>0.22397330147073707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4.6042491516026664E-2</c:v>
                </c:pt>
                <c:pt idx="65071">
                  <c:v>0.33883255400277634</c:v>
                </c:pt>
                <c:pt idx="65072">
                  <c:v>1.2140663623533337</c:v>
                </c:pt>
                <c:pt idx="65073">
                  <c:v>2.6607046117332347</c:v>
                </c:pt>
                <c:pt idx="65074">
                  <c:v>1.9277764119342591</c:v>
                </c:pt>
                <c:pt idx="65075">
                  <c:v>1.6017651325936579</c:v>
                </c:pt>
                <c:pt idx="65076">
                  <c:v>2.5506231284960386</c:v>
                </c:pt>
                <c:pt idx="65077">
                  <c:v>3.1042674096127514</c:v>
                </c:pt>
                <c:pt idx="65078">
                  <c:v>3.980432993005532</c:v>
                </c:pt>
                <c:pt idx="65079">
                  <c:v>2.8140338562556484</c:v>
                </c:pt>
                <c:pt idx="65080">
                  <c:v>4.6018537979446137</c:v>
                </c:pt>
                <c:pt idx="65081">
                  <c:v>7.474670964581561</c:v>
                </c:pt>
                <c:pt idx="65082">
                  <c:v>10.699119883808867</c:v>
                </c:pt>
                <c:pt idx="65083">
                  <c:v>10.030148413411474</c:v>
                </c:pt>
                <c:pt idx="65084">
                  <c:v>7.6537035814207188</c:v>
                </c:pt>
                <c:pt idx="65085">
                  <c:v>4.8470703183552795</c:v>
                </c:pt>
                <c:pt idx="65086">
                  <c:v>1.8369294057911487</c:v>
                </c:pt>
                <c:pt idx="65087">
                  <c:v>0.15616834032260743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6.3679891672202338E-2</c:v>
                </c:pt>
                <c:pt idx="65095">
                  <c:v>0.21380459385415038</c:v>
                </c:pt>
                <c:pt idx="65096">
                  <c:v>0.71886687296042251</c:v>
                </c:pt>
                <c:pt idx="65097">
                  <c:v>0.91428304417793094</c:v>
                </c:pt>
                <c:pt idx="65098">
                  <c:v>2.9656168524530759</c:v>
                </c:pt>
                <c:pt idx="65099">
                  <c:v>3.4851957776088223</c:v>
                </c:pt>
                <c:pt idx="65100">
                  <c:v>3.9564064778882022</c:v>
                </c:pt>
                <c:pt idx="65101">
                  <c:v>7.8943408899187952</c:v>
                </c:pt>
                <c:pt idx="65102">
                  <c:v>7.5719482762987198</c:v>
                </c:pt>
                <c:pt idx="65103">
                  <c:v>8.0832128119811504</c:v>
                </c:pt>
                <c:pt idx="65104">
                  <c:v>13.002807423907479</c:v>
                </c:pt>
                <c:pt idx="65105">
                  <c:v>14.636579897156118</c:v>
                </c:pt>
                <c:pt idx="65106">
                  <c:v>12.930962557619418</c:v>
                </c:pt>
                <c:pt idx="65107">
                  <c:v>10.47801881027616</c:v>
                </c:pt>
                <c:pt idx="65108">
                  <c:v>7.6155510680156411</c:v>
                </c:pt>
                <c:pt idx="65109">
                  <c:v>4.8821972888047682</c:v>
                </c:pt>
                <c:pt idx="65110">
                  <c:v>2.1040084833625432</c:v>
                </c:pt>
                <c:pt idx="65111">
                  <c:v>0.3165349019510863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1.1509099826232478E-2</c:v>
                </c:pt>
                <c:pt idx="65118">
                  <c:v>0.12631750686760204</c:v>
                </c:pt>
                <c:pt idx="65119">
                  <c:v>1.2319658392525152</c:v>
                </c:pt>
                <c:pt idx="65120">
                  <c:v>3.735401328034571</c:v>
                </c:pt>
                <c:pt idx="65121">
                  <c:v>3.2983585727634401</c:v>
                </c:pt>
                <c:pt idx="65122">
                  <c:v>6.7436421482230813</c:v>
                </c:pt>
                <c:pt idx="65123">
                  <c:v>8.4115183778136071</c:v>
                </c:pt>
                <c:pt idx="65124">
                  <c:v>6.1071250766085345</c:v>
                </c:pt>
                <c:pt idx="65125">
                  <c:v>11.87756491809774</c:v>
                </c:pt>
                <c:pt idx="65126">
                  <c:v>9.9781448057997917</c:v>
                </c:pt>
                <c:pt idx="65127">
                  <c:v>15.312600789616241</c:v>
                </c:pt>
                <c:pt idx="65128">
                  <c:v>15.156919427583111</c:v>
                </c:pt>
                <c:pt idx="65129">
                  <c:v>13.21759888123351</c:v>
                </c:pt>
                <c:pt idx="65130">
                  <c:v>11.554469796975644</c:v>
                </c:pt>
                <c:pt idx="65131">
                  <c:v>9.8186626379847333</c:v>
                </c:pt>
                <c:pt idx="65132">
                  <c:v>5.573722136651992</c:v>
                </c:pt>
                <c:pt idx="65133">
                  <c:v>2.4697557483972981</c:v>
                </c:pt>
                <c:pt idx="65134">
                  <c:v>1.1923665822434963</c:v>
                </c:pt>
                <c:pt idx="65135">
                  <c:v>0.21170390474130041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3.4475201888223853E-2</c:v>
                </c:pt>
                <c:pt idx="65142">
                  <c:v>0.11469205801730194</c:v>
                </c:pt>
                <c:pt idx="65143">
                  <c:v>0.41227451546401572</c:v>
                </c:pt>
                <c:pt idx="65144">
                  <c:v>0.90696161767186079</c:v>
                </c:pt>
                <c:pt idx="65145">
                  <c:v>1.2096108290853198</c:v>
                </c:pt>
                <c:pt idx="65146">
                  <c:v>3.8904009494820677</c:v>
                </c:pt>
                <c:pt idx="65147">
                  <c:v>4.8999713092563013</c:v>
                </c:pt>
                <c:pt idx="65148">
                  <c:v>8.2461250387817593</c:v>
                </c:pt>
                <c:pt idx="65149">
                  <c:v>11.641329045606319</c:v>
                </c:pt>
                <c:pt idx="65150">
                  <c:v>11.606549380342097</c:v>
                </c:pt>
                <c:pt idx="65151">
                  <c:v>9.741710765726582</c:v>
                </c:pt>
                <c:pt idx="65152">
                  <c:v>11.170087648773023</c:v>
                </c:pt>
                <c:pt idx="65153">
                  <c:v>11.210077167617891</c:v>
                </c:pt>
                <c:pt idx="65154">
                  <c:v>11.323750826418873</c:v>
                </c:pt>
                <c:pt idx="65155">
                  <c:v>8.0349206856053605</c:v>
                </c:pt>
                <c:pt idx="65156">
                  <c:v>5.5272249734951568</c:v>
                </c:pt>
                <c:pt idx="65157">
                  <c:v>3.6699980844731743</c:v>
                </c:pt>
                <c:pt idx="65158">
                  <c:v>1.6082182782184002</c:v>
                </c:pt>
                <c:pt idx="65159">
                  <c:v>0.38927928822219926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5.7835620757559318E-2</c:v>
                </c:pt>
                <c:pt idx="65167">
                  <c:v>0.78121800368725935</c:v>
                </c:pt>
                <c:pt idx="65168">
                  <c:v>2.2292945547603442</c:v>
                </c:pt>
                <c:pt idx="65169">
                  <c:v>5.135448180085711</c:v>
                </c:pt>
                <c:pt idx="65170">
                  <c:v>10.18571463471449</c:v>
                </c:pt>
                <c:pt idx="65171">
                  <c:v>11.665280171727986</c:v>
                </c:pt>
                <c:pt idx="65172">
                  <c:v>13.802115853294392</c:v>
                </c:pt>
                <c:pt idx="65173">
                  <c:v>15.09768895756631</c:v>
                </c:pt>
                <c:pt idx="65174">
                  <c:v>15.422242982161137</c:v>
                </c:pt>
                <c:pt idx="65175">
                  <c:v>15.796756197417604</c:v>
                </c:pt>
                <c:pt idx="65176">
                  <c:v>15.890071963388788</c:v>
                </c:pt>
                <c:pt idx="65177">
                  <c:v>14.541227790814364</c:v>
                </c:pt>
                <c:pt idx="65178">
                  <c:v>12.551242005863823</c:v>
                </c:pt>
                <c:pt idx="65179">
                  <c:v>10.115146454531555</c:v>
                </c:pt>
                <c:pt idx="65180">
                  <c:v>7.5081502762987204</c:v>
                </c:pt>
                <c:pt idx="65181">
                  <c:v>4.8946044808289439</c:v>
                </c:pt>
                <c:pt idx="65182">
                  <c:v>2.1080898111101627</c:v>
                </c:pt>
                <c:pt idx="65183">
                  <c:v>0.4586815062615745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8.6593925902697877E-2</c:v>
                </c:pt>
                <c:pt idx="65191">
                  <c:v>0.99783861823758191</c:v>
                </c:pt>
                <c:pt idx="65192">
                  <c:v>2.6108328011219299</c:v>
                </c:pt>
                <c:pt idx="65193">
                  <c:v>5.3689707182500293</c:v>
                </c:pt>
                <c:pt idx="65194">
                  <c:v>8.6258214274348273</c:v>
                </c:pt>
                <c:pt idx="65195">
                  <c:v>11.495739384480636</c:v>
                </c:pt>
                <c:pt idx="65196">
                  <c:v>13.492493776430797</c:v>
                </c:pt>
                <c:pt idx="65197">
                  <c:v>15.101283854006123</c:v>
                </c:pt>
                <c:pt idx="65198">
                  <c:v>14.432303691651295</c:v>
                </c:pt>
                <c:pt idx="65199">
                  <c:v>14.02541455521461</c:v>
                </c:pt>
                <c:pt idx="65200">
                  <c:v>11.536258407263482</c:v>
                </c:pt>
                <c:pt idx="65201">
                  <c:v>6.0859211808566567</c:v>
                </c:pt>
                <c:pt idx="65202">
                  <c:v>6.9000826512344249</c:v>
                </c:pt>
                <c:pt idx="65203">
                  <c:v>5.0876780365481578</c:v>
                </c:pt>
                <c:pt idx="65204">
                  <c:v>4.4430198598928534</c:v>
                </c:pt>
                <c:pt idx="65205">
                  <c:v>2.6504040599392802</c:v>
                </c:pt>
                <c:pt idx="65206">
                  <c:v>1.4591959167580315</c:v>
                </c:pt>
                <c:pt idx="65207">
                  <c:v>0.33133319364448444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.10393591329988495</c:v>
                </c:pt>
                <c:pt idx="65215">
                  <c:v>0.72818695920896526</c:v>
                </c:pt>
                <c:pt idx="65216">
                  <c:v>2.4297430660053272</c:v>
                </c:pt>
                <c:pt idx="65217">
                  <c:v>4.0096020071875227</c:v>
                </c:pt>
                <c:pt idx="65218">
                  <c:v>7.8147825457957296</c:v>
                </c:pt>
                <c:pt idx="65219">
                  <c:v>10.985499621381754</c:v>
                </c:pt>
                <c:pt idx="65220">
                  <c:v>13.281600256142156</c:v>
                </c:pt>
                <c:pt idx="65221">
                  <c:v>15.061528747976014</c:v>
                </c:pt>
                <c:pt idx="65222">
                  <c:v>15.667180845331792</c:v>
                </c:pt>
                <c:pt idx="65223">
                  <c:v>15.7567484223731</c:v>
                </c:pt>
                <c:pt idx="65224">
                  <c:v>14.170746355828838</c:v>
                </c:pt>
                <c:pt idx="65225">
                  <c:v>11.453433231356927</c:v>
                </c:pt>
                <c:pt idx="65226">
                  <c:v>8.3834303443028482</c:v>
                </c:pt>
                <c:pt idx="65227">
                  <c:v>6.669432501540669</c:v>
                </c:pt>
                <c:pt idx="65228">
                  <c:v>3.4479835611685532</c:v>
                </c:pt>
                <c:pt idx="65229">
                  <c:v>1.4384190251787607</c:v>
                </c:pt>
                <c:pt idx="65230">
                  <c:v>0.8953205229866118</c:v>
                </c:pt>
                <c:pt idx="65231">
                  <c:v>0.25082722231079291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4.6149202627137766E-2</c:v>
                </c:pt>
                <c:pt idx="65239">
                  <c:v>0.64918431443980307</c:v>
                </c:pt>
                <c:pt idx="65240">
                  <c:v>1.6913026271500451</c:v>
                </c:pt>
                <c:pt idx="65241">
                  <c:v>3.6319469081573481</c:v>
                </c:pt>
                <c:pt idx="65242">
                  <c:v>5.8448091265510858</c:v>
                </c:pt>
                <c:pt idx="65243">
                  <c:v>6.9014110173060184</c:v>
                </c:pt>
                <c:pt idx="65244">
                  <c:v>6.9981124697067498</c:v>
                </c:pt>
                <c:pt idx="65245">
                  <c:v>11.580780365610448</c:v>
                </c:pt>
                <c:pt idx="65246">
                  <c:v>11.867139060871814</c:v>
                </c:pt>
                <c:pt idx="65247">
                  <c:v>12.496647835132116</c:v>
                </c:pt>
                <c:pt idx="65248">
                  <c:v>13.003585980885672</c:v>
                </c:pt>
                <c:pt idx="65249">
                  <c:v>14.083072697589355</c:v>
                </c:pt>
                <c:pt idx="65250">
                  <c:v>12.79508759358033</c:v>
                </c:pt>
                <c:pt idx="65251">
                  <c:v>5.9938729951148337</c:v>
                </c:pt>
                <c:pt idx="65252">
                  <c:v>6.9057134904572131</c:v>
                </c:pt>
                <c:pt idx="65253">
                  <c:v>3.635112504940782</c:v>
                </c:pt>
                <c:pt idx="65254">
                  <c:v>0.7777447012298665</c:v>
                </c:pt>
                <c:pt idx="65255">
                  <c:v>0.2519317387318169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.10959465964120277</c:v>
                </c:pt>
                <c:pt idx="65263">
                  <c:v>1.3254385631126109</c:v>
                </c:pt>
                <c:pt idx="65264">
                  <c:v>3.6861728809564265</c:v>
                </c:pt>
                <c:pt idx="65265">
                  <c:v>6.3702903156791741</c:v>
                </c:pt>
                <c:pt idx="65266">
                  <c:v>9.2754009718184385</c:v>
                </c:pt>
                <c:pt idx="65267">
                  <c:v>11.26679913167472</c:v>
                </c:pt>
                <c:pt idx="65268">
                  <c:v>13.781257656555074</c:v>
                </c:pt>
                <c:pt idx="65269">
                  <c:v>15.029570409801959</c:v>
                </c:pt>
                <c:pt idx="65270">
                  <c:v>15.891950382020234</c:v>
                </c:pt>
                <c:pt idx="65271">
                  <c:v>15.971749772798677</c:v>
                </c:pt>
                <c:pt idx="65272">
                  <c:v>15.387054966701822</c:v>
                </c:pt>
                <c:pt idx="65273">
                  <c:v>14.239470429230252</c:v>
                </c:pt>
                <c:pt idx="65274">
                  <c:v>12.429624866674434</c:v>
                </c:pt>
                <c:pt idx="65275">
                  <c:v>10.683035510133877</c:v>
                </c:pt>
                <c:pt idx="65276">
                  <c:v>8.4118246243007118</c:v>
                </c:pt>
                <c:pt idx="65277">
                  <c:v>2.62222040047559</c:v>
                </c:pt>
                <c:pt idx="65278">
                  <c:v>1.9422284976374293</c:v>
                </c:pt>
                <c:pt idx="65279">
                  <c:v>0.39279401140840164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2.8626991203222721E-2</c:v>
                </c:pt>
                <c:pt idx="65287">
                  <c:v>0.43397722092591073</c:v>
                </c:pt>
                <c:pt idx="65288">
                  <c:v>2.5436602159603927</c:v>
                </c:pt>
                <c:pt idx="65289">
                  <c:v>5.6860441706507059</c:v>
                </c:pt>
                <c:pt idx="65290">
                  <c:v>8.8406677183626829</c:v>
                </c:pt>
                <c:pt idx="65291">
                  <c:v>11.150526664227547</c:v>
                </c:pt>
                <c:pt idx="65292">
                  <c:v>9.5509250068764686</c:v>
                </c:pt>
                <c:pt idx="65293">
                  <c:v>8.8468154323517574</c:v>
                </c:pt>
                <c:pt idx="65294">
                  <c:v>5.6297353619528634</c:v>
                </c:pt>
                <c:pt idx="65295">
                  <c:v>7.7373694260815631</c:v>
                </c:pt>
                <c:pt idx="65296">
                  <c:v>12.124933703110287</c:v>
                </c:pt>
                <c:pt idx="65297">
                  <c:v>6.4348701711531824</c:v>
                </c:pt>
                <c:pt idx="65298">
                  <c:v>7.3613047115829966</c:v>
                </c:pt>
                <c:pt idx="65299">
                  <c:v>6.4285772715846869</c:v>
                </c:pt>
                <c:pt idx="65300">
                  <c:v>3.783534008088703</c:v>
                </c:pt>
                <c:pt idx="65301">
                  <c:v>2.2457112255889635</c:v>
                </c:pt>
                <c:pt idx="65302">
                  <c:v>1.0296107589242045</c:v>
                </c:pt>
                <c:pt idx="65303">
                  <c:v>0.39201985244223886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.10857127054783221</c:v>
                </c:pt>
                <c:pt idx="65311">
                  <c:v>1.1463780442753317</c:v>
                </c:pt>
                <c:pt idx="65312">
                  <c:v>3.2114590056618093</c:v>
                </c:pt>
                <c:pt idx="65313">
                  <c:v>6.2305221504819155</c:v>
                </c:pt>
                <c:pt idx="65314">
                  <c:v>8.9476513522036925</c:v>
                </c:pt>
                <c:pt idx="65315">
                  <c:v>11.344218225093854</c:v>
                </c:pt>
                <c:pt idx="65316">
                  <c:v>13.238449940995089</c:v>
                </c:pt>
                <c:pt idx="65317">
                  <c:v>12.047607097882846</c:v>
                </c:pt>
                <c:pt idx="65318">
                  <c:v>6.9800359778689653</c:v>
                </c:pt>
                <c:pt idx="65319">
                  <c:v>10.412375800784577</c:v>
                </c:pt>
                <c:pt idx="65320">
                  <c:v>5.9901683552282758</c:v>
                </c:pt>
                <c:pt idx="65321">
                  <c:v>3.4424479578158711</c:v>
                </c:pt>
                <c:pt idx="65322">
                  <c:v>7.0592935314246352</c:v>
                </c:pt>
                <c:pt idx="65323">
                  <c:v>3.029128644591434</c:v>
                </c:pt>
                <c:pt idx="65324">
                  <c:v>2.2553781848290182</c:v>
                </c:pt>
                <c:pt idx="65325">
                  <c:v>1.6286561725270998</c:v>
                </c:pt>
                <c:pt idx="65326">
                  <c:v>1.6893912151498889</c:v>
                </c:pt>
                <c:pt idx="65327">
                  <c:v>0.26791779408443817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1.1410279222103682E-2</c:v>
                </c:pt>
                <c:pt idx="65334">
                  <c:v>5.135068781362305E-2</c:v>
                </c:pt>
                <c:pt idx="65335">
                  <c:v>0.52872505432130579</c:v>
                </c:pt>
                <c:pt idx="65336">
                  <c:v>1.4223526458804716</c:v>
                </c:pt>
                <c:pt idx="65337">
                  <c:v>3.1064124734838101</c:v>
                </c:pt>
                <c:pt idx="65338">
                  <c:v>8.8633309089207817</c:v>
                </c:pt>
                <c:pt idx="65339">
                  <c:v>12.12130153352682</c:v>
                </c:pt>
                <c:pt idx="65340">
                  <c:v>14.511967766981327</c:v>
                </c:pt>
                <c:pt idx="65341">
                  <c:v>12.129494666819451</c:v>
                </c:pt>
                <c:pt idx="65342">
                  <c:v>11.964200693977357</c:v>
                </c:pt>
                <c:pt idx="65343">
                  <c:v>10.045047476684086</c:v>
                </c:pt>
                <c:pt idx="65344">
                  <c:v>7.2308099602993998</c:v>
                </c:pt>
                <c:pt idx="65345">
                  <c:v>4.6007200927072054</c:v>
                </c:pt>
                <c:pt idx="65346">
                  <c:v>2.7676428769107542</c:v>
                </c:pt>
                <c:pt idx="65347">
                  <c:v>1.702416560362505</c:v>
                </c:pt>
                <c:pt idx="65348">
                  <c:v>1.0181885576984315</c:v>
                </c:pt>
                <c:pt idx="65349">
                  <c:v>1.4272295399769264</c:v>
                </c:pt>
                <c:pt idx="65350">
                  <c:v>0.92640653386959093</c:v>
                </c:pt>
                <c:pt idx="65351">
                  <c:v>0.27287731110783719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1.7108876833160182E-2</c:v>
                </c:pt>
                <c:pt idx="65358">
                  <c:v>5.7016982831648029E-2</c:v>
                </c:pt>
                <c:pt idx="65359">
                  <c:v>0.31848508826714872</c:v>
                </c:pt>
                <c:pt idx="65360">
                  <c:v>1.1413665561367281</c:v>
                </c:pt>
                <c:pt idx="65361">
                  <c:v>2.23037676702649</c:v>
                </c:pt>
                <c:pt idx="65362">
                  <c:v>3.7559979586180718</c:v>
                </c:pt>
                <c:pt idx="65363">
                  <c:v>5.3126883824645024</c:v>
                </c:pt>
                <c:pt idx="65364">
                  <c:v>7.1317552975187128</c:v>
                </c:pt>
                <c:pt idx="65365">
                  <c:v>10.43502649938052</c:v>
                </c:pt>
                <c:pt idx="65366">
                  <c:v>7.5995648684374482</c:v>
                </c:pt>
                <c:pt idx="65367">
                  <c:v>13.123635894135766</c:v>
                </c:pt>
                <c:pt idx="65368">
                  <c:v>9.344457652983813</c:v>
                </c:pt>
                <c:pt idx="65369">
                  <c:v>8.5466974665916453</c:v>
                </c:pt>
                <c:pt idx="65370">
                  <c:v>9.5263089796378573</c:v>
                </c:pt>
                <c:pt idx="65371">
                  <c:v>8.4318433512522866</c:v>
                </c:pt>
                <c:pt idx="65372">
                  <c:v>5.562461676996123</c:v>
                </c:pt>
                <c:pt idx="65373">
                  <c:v>4.0347719303439371</c:v>
                </c:pt>
                <c:pt idx="65374">
                  <c:v>1.2096659477862901</c:v>
                </c:pt>
                <c:pt idx="65375">
                  <c:v>0.34046938086341472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1.7091800369441253E-2</c:v>
                </c:pt>
                <c:pt idx="65382">
                  <c:v>4.5493691516026655E-2</c:v>
                </c:pt>
                <c:pt idx="65383">
                  <c:v>0.25537178746104039</c:v>
                </c:pt>
                <c:pt idx="65384">
                  <c:v>1.3664026376693821</c:v>
                </c:pt>
                <c:pt idx="65385">
                  <c:v>1.4556287299955397</c:v>
                </c:pt>
                <c:pt idx="65386">
                  <c:v>2.2446820007667432</c:v>
                </c:pt>
                <c:pt idx="65387">
                  <c:v>1.5745320601389641</c:v>
                </c:pt>
                <c:pt idx="65388">
                  <c:v>1.512261823653283</c:v>
                </c:pt>
                <c:pt idx="65389">
                  <c:v>1.6840381585639386</c:v>
                </c:pt>
                <c:pt idx="65390">
                  <c:v>4.4282150000955127</c:v>
                </c:pt>
                <c:pt idx="65391">
                  <c:v>5.0057061648500092</c:v>
                </c:pt>
                <c:pt idx="65392">
                  <c:v>3.232753843019327</c:v>
                </c:pt>
                <c:pt idx="65393">
                  <c:v>2.7913124177373709</c:v>
                </c:pt>
                <c:pt idx="65394">
                  <c:v>3.3044551880321582</c:v>
                </c:pt>
                <c:pt idx="65395">
                  <c:v>4.9739264257725617</c:v>
                </c:pt>
                <c:pt idx="65396">
                  <c:v>7.1299789426981537</c:v>
                </c:pt>
                <c:pt idx="65397">
                  <c:v>3.3713342451066715</c:v>
                </c:pt>
                <c:pt idx="65398">
                  <c:v>1.9474731752800858</c:v>
                </c:pt>
                <c:pt idx="65399">
                  <c:v>0.49888154549144748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.12747584208995161</c:v>
                </c:pt>
                <c:pt idx="65407">
                  <c:v>1.3768632383091408</c:v>
                </c:pt>
                <c:pt idx="65408">
                  <c:v>3.7755206318891403</c:v>
                </c:pt>
                <c:pt idx="65409">
                  <c:v>6.6377248968401572</c:v>
                </c:pt>
                <c:pt idx="65410">
                  <c:v>5.5196578825356415</c:v>
                </c:pt>
                <c:pt idx="65411">
                  <c:v>4.953361901872972</c:v>
                </c:pt>
                <c:pt idx="65412">
                  <c:v>5.308274528388842</c:v>
                </c:pt>
                <c:pt idx="65413">
                  <c:v>7.1160565304660928</c:v>
                </c:pt>
                <c:pt idx="65414">
                  <c:v>6.9734493261489972</c:v>
                </c:pt>
                <c:pt idx="65415">
                  <c:v>11.499285273965288</c:v>
                </c:pt>
                <c:pt idx="65416">
                  <c:v>10.041088787199694</c:v>
                </c:pt>
                <c:pt idx="65417">
                  <c:v>12.899844323226947</c:v>
                </c:pt>
                <c:pt idx="65418">
                  <c:v>8.7087701119408436</c:v>
                </c:pt>
                <c:pt idx="65419">
                  <c:v>7.2138218346413687</c:v>
                </c:pt>
                <c:pt idx="65420">
                  <c:v>5.0913384561852491</c:v>
                </c:pt>
                <c:pt idx="65421">
                  <c:v>3.5912657153192407</c:v>
                </c:pt>
                <c:pt idx="65422">
                  <c:v>0.93275421963594829</c:v>
                </c:pt>
                <c:pt idx="65423">
                  <c:v>0.57553618751182711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1.1501588945982296E-2</c:v>
                </c:pt>
                <c:pt idx="65430">
                  <c:v>8.5979018900347898E-2</c:v>
                </c:pt>
                <c:pt idx="65431">
                  <c:v>1.0086918246697243</c:v>
                </c:pt>
                <c:pt idx="65432">
                  <c:v>2.5446609882375077</c:v>
                </c:pt>
                <c:pt idx="65433">
                  <c:v>6.6104410608576947</c:v>
                </c:pt>
                <c:pt idx="65434">
                  <c:v>8.7620559707758776</c:v>
                </c:pt>
                <c:pt idx="65435">
                  <c:v>10.030352079354088</c:v>
                </c:pt>
                <c:pt idx="65436">
                  <c:v>10.088167599644787</c:v>
                </c:pt>
                <c:pt idx="65437">
                  <c:v>8.8333247390843042</c:v>
                </c:pt>
                <c:pt idx="65438">
                  <c:v>9.0400394672652027</c:v>
                </c:pt>
                <c:pt idx="65439">
                  <c:v>8.778215470752377</c:v>
                </c:pt>
                <c:pt idx="65440">
                  <c:v>9.0906952430182901</c:v>
                </c:pt>
                <c:pt idx="65441">
                  <c:v>11.205791840008377</c:v>
                </c:pt>
                <c:pt idx="65442">
                  <c:v>7.8694793644435812</c:v>
                </c:pt>
                <c:pt idx="65443">
                  <c:v>6.8648102143837333</c:v>
                </c:pt>
                <c:pt idx="65444">
                  <c:v>7.0234048760367642</c:v>
                </c:pt>
                <c:pt idx="65445">
                  <c:v>4.6152964738432489</c:v>
                </c:pt>
                <c:pt idx="65446">
                  <c:v>2.0976280604237636</c:v>
                </c:pt>
                <c:pt idx="65447">
                  <c:v>0.45248892827683151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5.7166787561543668E-3</c:v>
                </c:pt>
                <c:pt idx="65454">
                  <c:v>5.1431379248503654E-2</c:v>
                </c:pt>
                <c:pt idx="65455">
                  <c:v>0.42704174093241876</c:v>
                </c:pt>
                <c:pt idx="65456">
                  <c:v>1.0525201034307483</c:v>
                </c:pt>
                <c:pt idx="65457">
                  <c:v>2.9814394066207663</c:v>
                </c:pt>
                <c:pt idx="65458">
                  <c:v>3.4309702390633294</c:v>
                </c:pt>
                <c:pt idx="65459">
                  <c:v>5.52170947010885</c:v>
                </c:pt>
                <c:pt idx="65460">
                  <c:v>6.5498319368000066</c:v>
                </c:pt>
                <c:pt idx="65461">
                  <c:v>9.9628215781926706</c:v>
                </c:pt>
                <c:pt idx="65462">
                  <c:v>6.6780392800846204</c:v>
                </c:pt>
                <c:pt idx="65463">
                  <c:v>8.0307008617635027</c:v>
                </c:pt>
                <c:pt idx="65464">
                  <c:v>6.5259330093778178</c:v>
                </c:pt>
                <c:pt idx="65465">
                  <c:v>7.8403698822883996</c:v>
                </c:pt>
                <c:pt idx="65466">
                  <c:v>4.5118632232382039</c:v>
                </c:pt>
                <c:pt idx="65467">
                  <c:v>5.3525880539832604</c:v>
                </c:pt>
                <c:pt idx="65468">
                  <c:v>6.4529407160360117</c:v>
                </c:pt>
                <c:pt idx="65469">
                  <c:v>3.306512803817578</c:v>
                </c:pt>
                <c:pt idx="65470">
                  <c:v>0.78171254563360648</c:v>
                </c:pt>
                <c:pt idx="65471">
                  <c:v>9.6869411863168983E-2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5.709140596461622E-3</c:v>
                </c:pt>
                <c:pt idx="65478">
                  <c:v>3.4249312998933135E-2</c:v>
                </c:pt>
                <c:pt idx="65479">
                  <c:v>0.38128751931267979</c:v>
                </c:pt>
                <c:pt idx="65480">
                  <c:v>2.0992307725195078</c:v>
                </c:pt>
                <c:pt idx="65481">
                  <c:v>4.6816227887007615</c:v>
                </c:pt>
                <c:pt idx="65482">
                  <c:v>3.5547135179695433</c:v>
                </c:pt>
                <c:pt idx="65483">
                  <c:v>7.5712047727604412</c:v>
                </c:pt>
                <c:pt idx="65484">
                  <c:v>13.512884420865623</c:v>
                </c:pt>
                <c:pt idx="65485">
                  <c:v>14.770876241908415</c:v>
                </c:pt>
                <c:pt idx="65486">
                  <c:v>14.873513380979443</c:v>
                </c:pt>
                <c:pt idx="65487">
                  <c:v>16.178801502171126</c:v>
                </c:pt>
                <c:pt idx="65488">
                  <c:v>15.192108319240338</c:v>
                </c:pt>
                <c:pt idx="65489">
                  <c:v>13.750349589819253</c:v>
                </c:pt>
                <c:pt idx="65490">
                  <c:v>11.302880832038316</c:v>
                </c:pt>
                <c:pt idx="65491">
                  <c:v>8.3359154068323953</c:v>
                </c:pt>
                <c:pt idx="65492">
                  <c:v>2.8948476892598918</c:v>
                </c:pt>
                <c:pt idx="65493">
                  <c:v>1.4863485120748443</c:v>
                </c:pt>
                <c:pt idx="65494">
                  <c:v>0.91903970891475628</c:v>
                </c:pt>
                <c:pt idx="65495">
                  <c:v>0.10774817630786943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3.3928650139388027E-2</c:v>
                </c:pt>
                <c:pt idx="65503">
                  <c:v>0.27058781708591872</c:v>
                </c:pt>
                <c:pt idx="65504">
                  <c:v>0.88529664033452415</c:v>
                </c:pt>
                <c:pt idx="65505">
                  <c:v>1.7809300630661873</c:v>
                </c:pt>
                <c:pt idx="65506">
                  <c:v>6.3296229342988255</c:v>
                </c:pt>
                <c:pt idx="65507">
                  <c:v>7.0795865455053928</c:v>
                </c:pt>
                <c:pt idx="65508">
                  <c:v>5.1982506718130761</c:v>
                </c:pt>
                <c:pt idx="65509">
                  <c:v>5.6229998703910322</c:v>
                </c:pt>
                <c:pt idx="65510">
                  <c:v>12.456625215254356</c:v>
                </c:pt>
                <c:pt idx="65511">
                  <c:v>12.04212838979643</c:v>
                </c:pt>
                <c:pt idx="65512">
                  <c:v>13.323305660614215</c:v>
                </c:pt>
                <c:pt idx="65513">
                  <c:v>9.1037677978109564</c:v>
                </c:pt>
                <c:pt idx="65514">
                  <c:v>9.5343262622835248</c:v>
                </c:pt>
                <c:pt idx="65515">
                  <c:v>9.1626326793727593</c:v>
                </c:pt>
                <c:pt idx="65516">
                  <c:v>4.0577083665113243</c:v>
                </c:pt>
                <c:pt idx="65517">
                  <c:v>1.7943554159373354</c:v>
                </c:pt>
                <c:pt idx="65518">
                  <c:v>1.0957454080017668</c:v>
                </c:pt>
                <c:pt idx="65519">
                  <c:v>0.20198640501796877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1.1261673496957596E-2</c:v>
                </c:pt>
                <c:pt idx="65526">
                  <c:v>6.2005617727411734E-2</c:v>
                </c:pt>
                <c:pt idx="65527">
                  <c:v>0.58817777385586145</c:v>
                </c:pt>
                <c:pt idx="65528">
                  <c:v>1.7100057647442155</c:v>
                </c:pt>
                <c:pt idx="65529">
                  <c:v>2.5269427442884012</c:v>
                </c:pt>
                <c:pt idx="65530">
                  <c:v>8.9084779918896633</c:v>
                </c:pt>
                <c:pt idx="65531">
                  <c:v>10.179581128516531</c:v>
                </c:pt>
                <c:pt idx="65532">
                  <c:v>13.330929751104803</c:v>
                </c:pt>
                <c:pt idx="65533">
                  <c:v>14.073214660292575</c:v>
                </c:pt>
                <c:pt idx="65534">
                  <c:v>14.870350030607094</c:v>
                </c:pt>
                <c:pt idx="65535">
                  <c:v>15.089155333194084</c:v>
                </c:pt>
                <c:pt idx="65536">
                  <c:v>14.790321360763254</c:v>
                </c:pt>
                <c:pt idx="65537">
                  <c:v>13.765339777259962</c:v>
                </c:pt>
                <c:pt idx="65538">
                  <c:v>12.137729034625353</c:v>
                </c:pt>
                <c:pt idx="65539">
                  <c:v>10.032602886421865</c:v>
                </c:pt>
                <c:pt idx="65540">
                  <c:v>7.487309907216007</c:v>
                </c:pt>
                <c:pt idx="65541">
                  <c:v>4.5002746545054988</c:v>
                </c:pt>
                <c:pt idx="65542">
                  <c:v>1.9251680050077153</c:v>
                </c:pt>
                <c:pt idx="65543">
                  <c:v>0.27595580028995637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1.137216811099257E-2</c:v>
                </c:pt>
                <c:pt idx="65550">
                  <c:v>8.5457217537198135E-2</c:v>
                </c:pt>
                <c:pt idx="65551">
                  <c:v>1.3863876512065794</c:v>
                </c:pt>
                <c:pt idx="65552">
                  <c:v>3.3492197611566086</c:v>
                </c:pt>
                <c:pt idx="65553">
                  <c:v>4.0321314458581776</c:v>
                </c:pt>
                <c:pt idx="65554">
                  <c:v>8.7758832604883548</c:v>
                </c:pt>
                <c:pt idx="65555">
                  <c:v>8.0417066869909526</c:v>
                </c:pt>
                <c:pt idx="65556">
                  <c:v>8.3573381576410615</c:v>
                </c:pt>
                <c:pt idx="65557">
                  <c:v>13.447567046563272</c:v>
                </c:pt>
                <c:pt idx="65558">
                  <c:v>15.026383609543954</c:v>
                </c:pt>
                <c:pt idx="65559">
                  <c:v>15.237951891341881</c:v>
                </c:pt>
                <c:pt idx="65560">
                  <c:v>14.046505379861395</c:v>
                </c:pt>
                <c:pt idx="65561">
                  <c:v>13.441753756501683</c:v>
                </c:pt>
                <c:pt idx="65562">
                  <c:v>12.279947109552616</c:v>
                </c:pt>
                <c:pt idx="65563">
                  <c:v>10.255959118976886</c:v>
                </c:pt>
                <c:pt idx="65564">
                  <c:v>7.7771169999117795</c:v>
                </c:pt>
                <c:pt idx="65565">
                  <c:v>2.2603749429056172</c:v>
                </c:pt>
                <c:pt idx="65566">
                  <c:v>0.47253015630860545</c:v>
                </c:pt>
                <c:pt idx="65567">
                  <c:v>0.12404201113325379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2.2666022450595839E-2</c:v>
                </c:pt>
                <c:pt idx="65574">
                  <c:v>9.0839121619662191E-2</c:v>
                </c:pt>
                <c:pt idx="65575">
                  <c:v>1.0089812956983677</c:v>
                </c:pt>
                <c:pt idx="65576">
                  <c:v>3.8912058223524486</c:v>
                </c:pt>
                <c:pt idx="65577">
                  <c:v>5.4904127683044521</c:v>
                </c:pt>
                <c:pt idx="65578">
                  <c:v>4.9799568887562682</c:v>
                </c:pt>
                <c:pt idx="65579">
                  <c:v>5.1953642703882119</c:v>
                </c:pt>
                <c:pt idx="65580">
                  <c:v>7.0530791513886202</c:v>
                </c:pt>
                <c:pt idx="65581">
                  <c:v>9.5809289118501866</c:v>
                </c:pt>
                <c:pt idx="65582">
                  <c:v>11.369091180754644</c:v>
                </c:pt>
                <c:pt idx="65583">
                  <c:v>12.143418419937433</c:v>
                </c:pt>
                <c:pt idx="65584">
                  <c:v>12.665764117645669</c:v>
                </c:pt>
                <c:pt idx="65585">
                  <c:v>13.039453164651643</c:v>
                </c:pt>
                <c:pt idx="65586">
                  <c:v>11.721879922938021</c:v>
                </c:pt>
                <c:pt idx="65587">
                  <c:v>8.4969734457267165</c:v>
                </c:pt>
                <c:pt idx="65588">
                  <c:v>4.7300785457879311</c:v>
                </c:pt>
                <c:pt idx="65589">
                  <c:v>0.94360973618440414</c:v>
                </c:pt>
                <c:pt idx="65590">
                  <c:v>0.97298975077856986</c:v>
                </c:pt>
                <c:pt idx="65591">
                  <c:v>0.33956068060546901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.1252120420899516</c:v>
                </c:pt>
                <c:pt idx="65599">
                  <c:v>1.2549023651358402</c:v>
                </c:pt>
                <c:pt idx="65600">
                  <c:v>2.2313872276655564</c:v>
                </c:pt>
                <c:pt idx="65601">
                  <c:v>1.7613424545472567</c:v>
                </c:pt>
                <c:pt idx="65602">
                  <c:v>1.4943977483053592</c:v>
                </c:pt>
                <c:pt idx="65603">
                  <c:v>2.1264769678297131</c:v>
                </c:pt>
                <c:pt idx="65604">
                  <c:v>2.4622058160989164</c:v>
                </c:pt>
                <c:pt idx="65605">
                  <c:v>2.7066654910338368</c:v>
                </c:pt>
                <c:pt idx="65606">
                  <c:v>2.4567240033734321</c:v>
                </c:pt>
                <c:pt idx="65607">
                  <c:v>1.32289683998482</c:v>
                </c:pt>
                <c:pt idx="65608">
                  <c:v>1.1811087233574309</c:v>
                </c:pt>
                <c:pt idx="65609">
                  <c:v>1.3837391320250343</c:v>
                </c:pt>
                <c:pt idx="65610">
                  <c:v>1.26252478233601</c:v>
                </c:pt>
                <c:pt idx="65611">
                  <c:v>1.0088704277707319</c:v>
                </c:pt>
                <c:pt idx="65612">
                  <c:v>0.81442661092221114</c:v>
                </c:pt>
                <c:pt idx="65613">
                  <c:v>0.49015365326532939</c:v>
                </c:pt>
                <c:pt idx="65614">
                  <c:v>0.20895418807463373</c:v>
                </c:pt>
                <c:pt idx="65615">
                  <c:v>8.4787419637296774E-2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1.1299728202154812E-2</c:v>
                </c:pt>
                <c:pt idx="65623">
                  <c:v>0.18631385303664702</c:v>
                </c:pt>
                <c:pt idx="65624">
                  <c:v>0.56342874242259888</c:v>
                </c:pt>
                <c:pt idx="65625">
                  <c:v>0.70951271147011774</c:v>
                </c:pt>
                <c:pt idx="65626">
                  <c:v>0.71511865920896533</c:v>
                </c:pt>
                <c:pt idx="65627">
                  <c:v>1.405752054877683</c:v>
                </c:pt>
                <c:pt idx="65628">
                  <c:v>2.3421111996834956</c:v>
                </c:pt>
                <c:pt idx="65629">
                  <c:v>2.4719658231781372</c:v>
                </c:pt>
                <c:pt idx="65630">
                  <c:v>2.6492606275300474</c:v>
                </c:pt>
                <c:pt idx="65631">
                  <c:v>2.4959087461040368</c:v>
                </c:pt>
                <c:pt idx="65632">
                  <c:v>3.6046035638687739</c:v>
                </c:pt>
                <c:pt idx="65633">
                  <c:v>3.8237848045237333</c:v>
                </c:pt>
                <c:pt idx="65634">
                  <c:v>3.3189378652206907</c:v>
                </c:pt>
                <c:pt idx="65635">
                  <c:v>1.8464530584836254</c:v>
                </c:pt>
                <c:pt idx="65636">
                  <c:v>1.3594848239040314</c:v>
                </c:pt>
                <c:pt idx="65637">
                  <c:v>0.98216542379313754</c:v>
                </c:pt>
                <c:pt idx="65638">
                  <c:v>0.49040658347299859</c:v>
                </c:pt>
                <c:pt idx="65639">
                  <c:v>0.11311323864183329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5.6557555966045827E-3</c:v>
                </c:pt>
                <c:pt idx="65647">
                  <c:v>5.0853337813623049E-2</c:v>
                </c:pt>
                <c:pt idx="65648">
                  <c:v>0.66969555907305789</c:v>
                </c:pt>
                <c:pt idx="65649">
                  <c:v>1.8892310007286355</c:v>
                </c:pt>
                <c:pt idx="65650">
                  <c:v>2.606680860565262</c:v>
                </c:pt>
                <c:pt idx="65651">
                  <c:v>3.3884809985220432</c:v>
                </c:pt>
                <c:pt idx="65652">
                  <c:v>5.5760630251880459</c:v>
                </c:pt>
                <c:pt idx="65653">
                  <c:v>8.4886718154920935</c:v>
                </c:pt>
                <c:pt idx="65654">
                  <c:v>4.4052286224816566</c:v>
                </c:pt>
                <c:pt idx="65655">
                  <c:v>3.2616383862064131</c:v>
                </c:pt>
                <c:pt idx="65656">
                  <c:v>6.6204682484034532</c:v>
                </c:pt>
                <c:pt idx="65657">
                  <c:v>10.442378962177362</c:v>
                </c:pt>
                <c:pt idx="65658">
                  <c:v>11.991006064004232</c:v>
                </c:pt>
                <c:pt idx="65659">
                  <c:v>9.0109480573628105</c:v>
                </c:pt>
                <c:pt idx="65660">
                  <c:v>5.8541191366933347</c:v>
                </c:pt>
                <c:pt idx="65661">
                  <c:v>2.2911757127391374</c:v>
                </c:pt>
                <c:pt idx="65662">
                  <c:v>0.87692462755963663</c:v>
                </c:pt>
                <c:pt idx="65663">
                  <c:v>0.16376427495755685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2.8218237133762755E-2</c:v>
                </c:pt>
                <c:pt idx="65671">
                  <c:v>0.24277276144606089</c:v>
                </c:pt>
                <c:pt idx="65672">
                  <c:v>0.59678914207508327</c:v>
                </c:pt>
                <c:pt idx="65673">
                  <c:v>1.0380815407982034</c:v>
                </c:pt>
                <c:pt idx="65674">
                  <c:v>1.4385727171418705</c:v>
                </c:pt>
                <c:pt idx="65675">
                  <c:v>2.5493940785510798</c:v>
                </c:pt>
                <c:pt idx="65676">
                  <c:v>5.2319714133638282</c:v>
                </c:pt>
                <c:pt idx="65677">
                  <c:v>6.3634326559367613</c:v>
                </c:pt>
                <c:pt idx="65678">
                  <c:v>7.3778388605356273</c:v>
                </c:pt>
                <c:pt idx="65679">
                  <c:v>8.661793521840039</c:v>
                </c:pt>
                <c:pt idx="65680">
                  <c:v>11.786174620449547</c:v>
                </c:pt>
                <c:pt idx="65681">
                  <c:v>10.577219156789974</c:v>
                </c:pt>
                <c:pt idx="65682">
                  <c:v>8.3494087511264201</c:v>
                </c:pt>
                <c:pt idx="65683">
                  <c:v>5.7495977241533405</c:v>
                </c:pt>
                <c:pt idx="65684">
                  <c:v>2.4221622049234983</c:v>
                </c:pt>
                <c:pt idx="65685">
                  <c:v>1.0862567769796123</c:v>
                </c:pt>
                <c:pt idx="65686">
                  <c:v>0.47279263719758058</c:v>
                </c:pt>
                <c:pt idx="65687">
                  <c:v>0.16356685740974566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7.3565698311563399E-2</c:v>
                </c:pt>
                <c:pt idx="65695">
                  <c:v>0.40067253470592595</c:v>
                </c:pt>
                <c:pt idx="65696">
                  <c:v>0.53546153713414091</c:v>
                </c:pt>
                <c:pt idx="65697">
                  <c:v>1.544241649201092</c:v>
                </c:pt>
                <c:pt idx="65698">
                  <c:v>3.5602241193978132</c:v>
                </c:pt>
                <c:pt idx="65699">
                  <c:v>4.5908946525568792</c:v>
                </c:pt>
                <c:pt idx="65700">
                  <c:v>6.8466512919289721</c:v>
                </c:pt>
                <c:pt idx="65701">
                  <c:v>8.576430319984313</c:v>
                </c:pt>
                <c:pt idx="65702">
                  <c:v>8.8710699374407991</c:v>
                </c:pt>
                <c:pt idx="65703">
                  <c:v>9.6996356197720939</c:v>
                </c:pt>
                <c:pt idx="65704">
                  <c:v>9.3143408181095406</c:v>
                </c:pt>
                <c:pt idx="65705">
                  <c:v>9.1350350171946193</c:v>
                </c:pt>
                <c:pt idx="65706">
                  <c:v>6.2718849966801979</c:v>
                </c:pt>
                <c:pt idx="65707">
                  <c:v>4.7682330475964356</c:v>
                </c:pt>
                <c:pt idx="65708">
                  <c:v>1.806571002470208</c:v>
                </c:pt>
                <c:pt idx="65709">
                  <c:v>2.0497645085007692</c:v>
                </c:pt>
                <c:pt idx="65710">
                  <c:v>1.0880985367684248</c:v>
                </c:pt>
                <c:pt idx="65711">
                  <c:v>0.30885938003439367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1.1273050424377032E-2</c:v>
                </c:pt>
                <c:pt idx="65718">
                  <c:v>3.3825468144431665E-2</c:v>
                </c:pt>
                <c:pt idx="65719">
                  <c:v>0.17460564500367115</c:v>
                </c:pt>
                <c:pt idx="65720">
                  <c:v>0.60088564108852238</c:v>
                </c:pt>
                <c:pt idx="65721">
                  <c:v>2.9639435480614145</c:v>
                </c:pt>
                <c:pt idx="65722">
                  <c:v>6.197665257549053</c:v>
                </c:pt>
                <c:pt idx="65723">
                  <c:v>7.2366309367126096</c:v>
                </c:pt>
                <c:pt idx="65724">
                  <c:v>5.8056073628741958</c:v>
                </c:pt>
                <c:pt idx="65725">
                  <c:v>6.4610276831545121</c:v>
                </c:pt>
                <c:pt idx="65726">
                  <c:v>8.7064286565992788</c:v>
                </c:pt>
                <c:pt idx="65727">
                  <c:v>13.917780575357703</c:v>
                </c:pt>
                <c:pt idx="65728">
                  <c:v>7.1386442928034306</c:v>
                </c:pt>
                <c:pt idx="65729">
                  <c:v>9.2986382449741978</c:v>
                </c:pt>
                <c:pt idx="65730">
                  <c:v>3.4217467426543262</c:v>
                </c:pt>
                <c:pt idx="65731">
                  <c:v>8.4695802804457312</c:v>
                </c:pt>
                <c:pt idx="65732">
                  <c:v>3.0394961512347218</c:v>
                </c:pt>
                <c:pt idx="65733">
                  <c:v>3.558998885771032</c:v>
                </c:pt>
                <c:pt idx="65734">
                  <c:v>1.0736476623685629</c:v>
                </c:pt>
                <c:pt idx="65735">
                  <c:v>0.32400403690030632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1.1269268110992568E-2</c:v>
                </c:pt>
                <c:pt idx="65742">
                  <c:v>8.4455247909998712E-2</c:v>
                </c:pt>
                <c:pt idx="65743">
                  <c:v>1.0631600079246271</c:v>
                </c:pt>
                <c:pt idx="65744">
                  <c:v>3.0180727722179705</c:v>
                </c:pt>
                <c:pt idx="65745">
                  <c:v>5.6578817441495124</c:v>
                </c:pt>
                <c:pt idx="65746">
                  <c:v>7.9843112705564092</c:v>
                </c:pt>
                <c:pt idx="65747">
                  <c:v>10.209151075312947</c:v>
                </c:pt>
                <c:pt idx="65748">
                  <c:v>12.104113962334029</c:v>
                </c:pt>
                <c:pt idx="65749">
                  <c:v>13.415915452572262</c:v>
                </c:pt>
                <c:pt idx="65750">
                  <c:v>14.243047540886224</c:v>
                </c:pt>
                <c:pt idx="65751">
                  <c:v>14.454026446071971</c:v>
                </c:pt>
                <c:pt idx="65752">
                  <c:v>14.208346868373443</c:v>
                </c:pt>
                <c:pt idx="65753">
                  <c:v>13.252326576207849</c:v>
                </c:pt>
                <c:pt idx="65754">
                  <c:v>11.774489024949812</c:v>
                </c:pt>
                <c:pt idx="65755">
                  <c:v>9.8030615504866354</c:v>
                </c:pt>
                <c:pt idx="65756">
                  <c:v>7.4483390856874321</c:v>
                </c:pt>
                <c:pt idx="65757">
                  <c:v>4.8310920001243627</c:v>
                </c:pt>
                <c:pt idx="65758">
                  <c:v>2.0434337434738037</c:v>
                </c:pt>
                <c:pt idx="65759">
                  <c:v>0.37709645600622727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2.2544333990117779E-2</c:v>
                </c:pt>
                <c:pt idx="65766">
                  <c:v>6.2003911448516337E-2</c:v>
                </c:pt>
                <c:pt idx="65767">
                  <c:v>0.42692812598807245</c:v>
                </c:pt>
                <c:pt idx="65768">
                  <c:v>1.6251149000042902</c:v>
                </c:pt>
                <c:pt idx="65769">
                  <c:v>3.5639205132856167</c:v>
                </c:pt>
                <c:pt idx="65770">
                  <c:v>4.3738509896850069</c:v>
                </c:pt>
                <c:pt idx="65771">
                  <c:v>6.8423776909156606</c:v>
                </c:pt>
                <c:pt idx="65772">
                  <c:v>10.687528704484912</c:v>
                </c:pt>
                <c:pt idx="65773">
                  <c:v>13.291921062432557</c:v>
                </c:pt>
                <c:pt idx="65774">
                  <c:v>10.210534854784662</c:v>
                </c:pt>
                <c:pt idx="65775">
                  <c:v>4.9350688428078255</c:v>
                </c:pt>
                <c:pt idx="65776">
                  <c:v>1.8862907596332024</c:v>
                </c:pt>
                <c:pt idx="65777">
                  <c:v>1.1484957513445402</c:v>
                </c:pt>
                <c:pt idx="65778">
                  <c:v>1.0357545253080644</c:v>
                </c:pt>
                <c:pt idx="65779">
                  <c:v>2.0499436852455593</c:v>
                </c:pt>
                <c:pt idx="65780">
                  <c:v>1.9980075731656524</c:v>
                </c:pt>
                <c:pt idx="65781">
                  <c:v>1.6631708306661399</c:v>
                </c:pt>
                <c:pt idx="65782">
                  <c:v>0.82699425722196129</c:v>
                </c:pt>
                <c:pt idx="65783">
                  <c:v>0.36916240019928409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5.6536501320280035E-2</c:v>
                </c:pt>
                <c:pt idx="65791">
                  <c:v>1.0018863295546756</c:v>
                </c:pt>
                <c:pt idx="65792">
                  <c:v>3.1771041867504959</c:v>
                </c:pt>
                <c:pt idx="65793">
                  <c:v>5.717102975943221</c:v>
                </c:pt>
                <c:pt idx="65794">
                  <c:v>8.3767149423986922</c:v>
                </c:pt>
                <c:pt idx="65795">
                  <c:v>10.314651079099669</c:v>
                </c:pt>
                <c:pt idx="65796">
                  <c:v>12.299065601424115</c:v>
                </c:pt>
                <c:pt idx="65797">
                  <c:v>10.373883041718583</c:v>
                </c:pt>
                <c:pt idx="65798">
                  <c:v>10.305151425826269</c:v>
                </c:pt>
                <c:pt idx="65799">
                  <c:v>6.6595210140292416</c:v>
                </c:pt>
                <c:pt idx="65800">
                  <c:v>9.2529539103252727</c:v>
                </c:pt>
                <c:pt idx="65801">
                  <c:v>9.7886367001022716</c:v>
                </c:pt>
                <c:pt idx="65802">
                  <c:v>5.7500066619770021</c:v>
                </c:pt>
                <c:pt idx="65803">
                  <c:v>5.1463077908169987</c:v>
                </c:pt>
                <c:pt idx="65804">
                  <c:v>7.2626428956850582</c:v>
                </c:pt>
                <c:pt idx="65805">
                  <c:v>2.7323825541401012</c:v>
                </c:pt>
                <c:pt idx="65806">
                  <c:v>0.52961878582194011</c:v>
                </c:pt>
                <c:pt idx="65807">
                  <c:v>0.21243332061071951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5.6576836944148088E-3</c:v>
                </c:pt>
                <c:pt idx="65814">
                  <c:v>7.3471799911658281E-2</c:v>
                </c:pt>
                <c:pt idx="65815">
                  <c:v>0.78584729941914455</c:v>
                </c:pt>
                <c:pt idx="65816">
                  <c:v>1.9005552335337159</c:v>
                </c:pt>
                <c:pt idx="65817">
                  <c:v>2.7327408013244421</c:v>
                </c:pt>
                <c:pt idx="65818">
                  <c:v>1.6253102460208164</c:v>
                </c:pt>
                <c:pt idx="65819">
                  <c:v>6.2668149528897654</c:v>
                </c:pt>
                <c:pt idx="65820">
                  <c:v>10.466609225783971</c:v>
                </c:pt>
                <c:pt idx="65821">
                  <c:v>14.545065687362973</c:v>
                </c:pt>
                <c:pt idx="65822">
                  <c:v>9.7608920649931985</c:v>
                </c:pt>
                <c:pt idx="65823">
                  <c:v>8.3739129371509762</c:v>
                </c:pt>
                <c:pt idx="65824">
                  <c:v>10.698082819649915</c:v>
                </c:pt>
                <c:pt idx="65825">
                  <c:v>8.6419033840211466</c:v>
                </c:pt>
                <c:pt idx="65826">
                  <c:v>4.4008778463544553</c:v>
                </c:pt>
                <c:pt idx="65827">
                  <c:v>6.0615415567647126</c:v>
                </c:pt>
                <c:pt idx="65828">
                  <c:v>2.3875670816519423</c:v>
                </c:pt>
                <c:pt idx="65829">
                  <c:v>0.54898775560862534</c:v>
                </c:pt>
                <c:pt idx="65830">
                  <c:v>0.52715758493143017</c:v>
                </c:pt>
                <c:pt idx="65831">
                  <c:v>0.23705483715027115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5.6710153838720363E-3</c:v>
                </c:pt>
                <c:pt idx="65838">
                  <c:v>2.2666535030841463E-2</c:v>
                </c:pt>
                <c:pt idx="65839">
                  <c:v>0.32170911457047424</c:v>
                </c:pt>
                <c:pt idx="65840">
                  <c:v>0.96687151647030734</c:v>
                </c:pt>
                <c:pt idx="65841">
                  <c:v>1.210041115183432</c:v>
                </c:pt>
                <c:pt idx="65842">
                  <c:v>2.7460443937365797</c:v>
                </c:pt>
                <c:pt idx="65843">
                  <c:v>7.2569501879426763</c:v>
                </c:pt>
                <c:pt idx="65844">
                  <c:v>8.2708605014847443</c:v>
                </c:pt>
                <c:pt idx="65845">
                  <c:v>10.364371867604707</c:v>
                </c:pt>
                <c:pt idx="65846">
                  <c:v>9.6819733536761774</c:v>
                </c:pt>
                <c:pt idx="65847">
                  <c:v>3.9172760329785818</c:v>
                </c:pt>
                <c:pt idx="65848">
                  <c:v>7.2388016382183409</c:v>
                </c:pt>
                <c:pt idx="65849">
                  <c:v>9.9305379506160509</c:v>
                </c:pt>
                <c:pt idx="65850">
                  <c:v>4.8064316045178099</c:v>
                </c:pt>
                <c:pt idx="65851">
                  <c:v>2.1434496417108644</c:v>
                </c:pt>
                <c:pt idx="65852">
                  <c:v>5.2671879515482996</c:v>
                </c:pt>
                <c:pt idx="65853">
                  <c:v>2.8018853473434433</c:v>
                </c:pt>
                <c:pt idx="65854">
                  <c:v>0.700687446946612</c:v>
                </c:pt>
                <c:pt idx="65855">
                  <c:v>0.20273085319953976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1.69658834617935E-2</c:v>
                </c:pt>
                <c:pt idx="65863">
                  <c:v>0.47353283404610097</c:v>
                </c:pt>
                <c:pt idx="65864">
                  <c:v>1.2642903765684537</c:v>
                </c:pt>
                <c:pt idx="65865">
                  <c:v>1.1620649857267931</c:v>
                </c:pt>
                <c:pt idx="65866">
                  <c:v>2.4639968827472538</c:v>
                </c:pt>
                <c:pt idx="65867">
                  <c:v>5.635422329740952</c:v>
                </c:pt>
                <c:pt idx="65868">
                  <c:v>4.3176298290935069</c:v>
                </c:pt>
                <c:pt idx="65869">
                  <c:v>5.793090103288046</c:v>
                </c:pt>
                <c:pt idx="65870">
                  <c:v>5.5513763990364842</c:v>
                </c:pt>
                <c:pt idx="65871">
                  <c:v>9.8776023749350585</c:v>
                </c:pt>
                <c:pt idx="65872">
                  <c:v>11.070750409043622</c:v>
                </c:pt>
                <c:pt idx="65873">
                  <c:v>7.0316850096466901</c:v>
                </c:pt>
                <c:pt idx="65874">
                  <c:v>5.4104296075029588</c:v>
                </c:pt>
                <c:pt idx="65875">
                  <c:v>5.062703097128912</c:v>
                </c:pt>
                <c:pt idx="65876">
                  <c:v>3.8270163361755811</c:v>
                </c:pt>
                <c:pt idx="65877">
                  <c:v>1.6117202259155159</c:v>
                </c:pt>
                <c:pt idx="65878">
                  <c:v>0.890903501005194</c:v>
                </c:pt>
                <c:pt idx="65879">
                  <c:v>0.16364680235426729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5.6900300132028013E-3</c:v>
                </c:pt>
                <c:pt idx="65886">
                  <c:v>4.5491460706540893E-2</c:v>
                </c:pt>
                <c:pt idx="65887">
                  <c:v>0.39687368256675903</c:v>
                </c:pt>
                <c:pt idx="65888">
                  <c:v>1.0758614616513604</c:v>
                </c:pt>
                <c:pt idx="65889">
                  <c:v>2.6147121867930716</c:v>
                </c:pt>
                <c:pt idx="65890">
                  <c:v>5.098223331448553</c:v>
                </c:pt>
                <c:pt idx="65891">
                  <c:v>6.7531110532170713</c:v>
                </c:pt>
                <c:pt idx="65892">
                  <c:v>7.7255324131325143</c:v>
                </c:pt>
                <c:pt idx="65893">
                  <c:v>9.9979196117131135</c:v>
                </c:pt>
                <c:pt idx="65894">
                  <c:v>9.5210963432646434</c:v>
                </c:pt>
                <c:pt idx="65895">
                  <c:v>13.091462358614345</c:v>
                </c:pt>
                <c:pt idx="65896">
                  <c:v>12.489743120021226</c:v>
                </c:pt>
                <c:pt idx="65897">
                  <c:v>6.5462588620003537</c:v>
                </c:pt>
                <c:pt idx="65898">
                  <c:v>4.7512160732297399</c:v>
                </c:pt>
                <c:pt idx="65899">
                  <c:v>3.3940389676077714</c:v>
                </c:pt>
                <c:pt idx="65900">
                  <c:v>4.1207297061066352</c:v>
                </c:pt>
                <c:pt idx="65901">
                  <c:v>1.96751983969916</c:v>
                </c:pt>
                <c:pt idx="65902">
                  <c:v>0.91127514549508337</c:v>
                </c:pt>
                <c:pt idx="65903">
                  <c:v>0.29555722528440409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1.1410156370293415E-2</c:v>
                </c:pt>
                <c:pt idx="65910">
                  <c:v>2.8502462949603645E-2</c:v>
                </c:pt>
                <c:pt idx="65911">
                  <c:v>0.39767401590009233</c:v>
                </c:pt>
                <c:pt idx="65912">
                  <c:v>1.5362177873248419</c:v>
                </c:pt>
                <c:pt idx="65913">
                  <c:v>4.457500450372426</c:v>
                </c:pt>
                <c:pt idx="65914">
                  <c:v>3.7295228439428425</c:v>
                </c:pt>
                <c:pt idx="65915">
                  <c:v>7.5446853318451046</c:v>
                </c:pt>
                <c:pt idx="65916">
                  <c:v>7.5772427624295666</c:v>
                </c:pt>
                <c:pt idx="65917">
                  <c:v>11.854103505848734</c:v>
                </c:pt>
                <c:pt idx="65918">
                  <c:v>6.8611168616782674</c:v>
                </c:pt>
                <c:pt idx="65919">
                  <c:v>8.7335886021058577</c:v>
                </c:pt>
                <c:pt idx="65920">
                  <c:v>12.214994451566616</c:v>
                </c:pt>
                <c:pt idx="65921">
                  <c:v>10.949255244183044</c:v>
                </c:pt>
                <c:pt idx="65922">
                  <c:v>10.288365171112375</c:v>
                </c:pt>
                <c:pt idx="65923">
                  <c:v>6.6582224540661183</c:v>
                </c:pt>
                <c:pt idx="65924">
                  <c:v>5.2336764768147157</c:v>
                </c:pt>
                <c:pt idx="65925">
                  <c:v>5.1995644496488982</c:v>
                </c:pt>
                <c:pt idx="65926">
                  <c:v>1.9470978827820082</c:v>
                </c:pt>
                <c:pt idx="65927">
                  <c:v>0.22046745504310089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5.688095422821034E-3</c:v>
                </c:pt>
                <c:pt idx="65934">
                  <c:v>1.7102832942356407E-2</c:v>
                </c:pt>
                <c:pt idx="65935">
                  <c:v>0.29568908303958685</c:v>
                </c:pt>
                <c:pt idx="65936">
                  <c:v>1.8581571098453451</c:v>
                </c:pt>
                <c:pt idx="65937">
                  <c:v>5.2639551255345616</c:v>
                </c:pt>
                <c:pt idx="65938">
                  <c:v>7.8943356365453372</c:v>
                </c:pt>
                <c:pt idx="65939">
                  <c:v>6.7659225791547328</c:v>
                </c:pt>
                <c:pt idx="65940">
                  <c:v>8.5427877625193211</c:v>
                </c:pt>
                <c:pt idx="65941">
                  <c:v>10.067260298526579</c:v>
                </c:pt>
                <c:pt idx="65942">
                  <c:v>11.923771360326992</c:v>
                </c:pt>
                <c:pt idx="65943">
                  <c:v>14.027099803574218</c:v>
                </c:pt>
                <c:pt idx="65944">
                  <c:v>13.043256226802756</c:v>
                </c:pt>
                <c:pt idx="65945">
                  <c:v>12.485067663204504</c:v>
                </c:pt>
                <c:pt idx="65946">
                  <c:v>11.335044248131469</c:v>
                </c:pt>
                <c:pt idx="65947">
                  <c:v>8.14710913832198</c:v>
                </c:pt>
                <c:pt idx="65948">
                  <c:v>6.533536233648249</c:v>
                </c:pt>
                <c:pt idx="65949">
                  <c:v>3.4942573312271574</c:v>
                </c:pt>
                <c:pt idx="65950">
                  <c:v>1.1574504077714889</c:v>
                </c:pt>
                <c:pt idx="65951">
                  <c:v>0.2039072050179688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.65515209059656232</c:v>
                </c:pt>
                <c:pt idx="65960">
                  <c:v>2.677448444117049</c:v>
                </c:pt>
                <c:pt idx="65961">
                  <c:v>2.9075558589878039</c:v>
                </c:pt>
                <c:pt idx="65962">
                  <c:v>7.0642411018257869</c:v>
                </c:pt>
                <c:pt idx="65963">
                  <c:v>3.388410888794025</c:v>
                </c:pt>
                <c:pt idx="65964">
                  <c:v>7.0052829824383096</c:v>
                </c:pt>
                <c:pt idx="65965">
                  <c:v>8.4552401616599422</c:v>
                </c:pt>
                <c:pt idx="65966">
                  <c:v>12.421866699613012</c:v>
                </c:pt>
                <c:pt idx="65967">
                  <c:v>13.681694355314386</c:v>
                </c:pt>
                <c:pt idx="65968">
                  <c:v>15.039595633510745</c:v>
                </c:pt>
                <c:pt idx="65969">
                  <c:v>13.785419047182408</c:v>
                </c:pt>
                <c:pt idx="65970">
                  <c:v>12.039013998953052</c:v>
                </c:pt>
                <c:pt idx="65971">
                  <c:v>9.82572308379509</c:v>
                </c:pt>
                <c:pt idx="65972">
                  <c:v>7.0220983961516028</c:v>
                </c:pt>
                <c:pt idx="65973">
                  <c:v>3.4526791292775916</c:v>
                </c:pt>
                <c:pt idx="65974">
                  <c:v>1.304264330472634</c:v>
                </c:pt>
                <c:pt idx="65975">
                  <c:v>0.26516597790055008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1.1291866492899144E-2</c:v>
                </c:pt>
                <c:pt idx="65983">
                  <c:v>0.10169198592483068</c:v>
                </c:pt>
                <c:pt idx="65984">
                  <c:v>0.74205715004559369</c:v>
                </c:pt>
                <c:pt idx="65985">
                  <c:v>1.7376784560917886</c:v>
                </c:pt>
                <c:pt idx="65986">
                  <c:v>3.7279546692442174</c:v>
                </c:pt>
                <c:pt idx="65987">
                  <c:v>6.7133738912748067</c:v>
                </c:pt>
                <c:pt idx="65988">
                  <c:v>10.012562002462042</c:v>
                </c:pt>
                <c:pt idx="65989">
                  <c:v>11.888060250737777</c:v>
                </c:pt>
                <c:pt idx="65990">
                  <c:v>6.6271559404324538</c:v>
                </c:pt>
                <c:pt idx="65991">
                  <c:v>13.034573528448883</c:v>
                </c:pt>
                <c:pt idx="65992">
                  <c:v>11.961742193039729</c:v>
                </c:pt>
                <c:pt idx="65993">
                  <c:v>8.6418083919928073</c:v>
                </c:pt>
                <c:pt idx="65994">
                  <c:v>7.3110051757935679</c:v>
                </c:pt>
                <c:pt idx="65995">
                  <c:v>5.07611421791011</c:v>
                </c:pt>
                <c:pt idx="65996">
                  <c:v>6.8038750196020237</c:v>
                </c:pt>
                <c:pt idx="65997">
                  <c:v>2.2156165463345889</c:v>
                </c:pt>
                <c:pt idx="65998">
                  <c:v>1.2152415987981595</c:v>
                </c:pt>
                <c:pt idx="65999">
                  <c:v>0.39855394212059109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1.6988826833160182E-2</c:v>
                </c:pt>
                <c:pt idx="66007">
                  <c:v>0.41703087322337307</c:v>
                </c:pt>
                <c:pt idx="66008">
                  <c:v>1.4751713947955014</c:v>
                </c:pt>
                <c:pt idx="66009">
                  <c:v>2.8186852032571217</c:v>
                </c:pt>
                <c:pt idx="66010">
                  <c:v>8.6286360077849871</c:v>
                </c:pt>
                <c:pt idx="66011">
                  <c:v>10.661619224659162</c:v>
                </c:pt>
                <c:pt idx="66012">
                  <c:v>13.248385502306038</c:v>
                </c:pt>
                <c:pt idx="66013">
                  <c:v>10.717156062699312</c:v>
                </c:pt>
                <c:pt idx="66014">
                  <c:v>9.4547701021539794</c:v>
                </c:pt>
                <c:pt idx="66015">
                  <c:v>14.81127865934657</c:v>
                </c:pt>
                <c:pt idx="66016">
                  <c:v>11.448629439673377</c:v>
                </c:pt>
                <c:pt idx="66017">
                  <c:v>6.3887440159337192</c:v>
                </c:pt>
                <c:pt idx="66018">
                  <c:v>8.8703892592531215</c:v>
                </c:pt>
                <c:pt idx="66019">
                  <c:v>8.3258090997282501</c:v>
                </c:pt>
                <c:pt idx="66020">
                  <c:v>1.5798579394852699</c:v>
                </c:pt>
                <c:pt idx="66021">
                  <c:v>0.69439818686086718</c:v>
                </c:pt>
                <c:pt idx="66022">
                  <c:v>0.49328924065939184</c:v>
                </c:pt>
                <c:pt idx="66023">
                  <c:v>0.19181500262405243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1.1318722386418331E-2</c:v>
                </c:pt>
                <c:pt idx="66030">
                  <c:v>2.2658792654542823E-2</c:v>
                </c:pt>
                <c:pt idx="66031">
                  <c:v>0.33444787066944293</c:v>
                </c:pt>
                <c:pt idx="66032">
                  <c:v>2.3445877323972555</c:v>
                </c:pt>
                <c:pt idx="66033">
                  <c:v>5.4432442845801052</c:v>
                </c:pt>
                <c:pt idx="66034">
                  <c:v>7.7725202782424923</c:v>
                </c:pt>
                <c:pt idx="66035">
                  <c:v>8.5820145477346337</c:v>
                </c:pt>
                <c:pt idx="66036">
                  <c:v>10.745200409382411</c:v>
                </c:pt>
                <c:pt idx="66037">
                  <c:v>8.9598170089762448</c:v>
                </c:pt>
                <c:pt idx="66038">
                  <c:v>9.0846259622792438</c:v>
                </c:pt>
                <c:pt idx="66039">
                  <c:v>6.155584169359881</c:v>
                </c:pt>
                <c:pt idx="66040">
                  <c:v>9.1842640081707341</c:v>
                </c:pt>
                <c:pt idx="66041">
                  <c:v>12.317072390668768</c:v>
                </c:pt>
                <c:pt idx="66042">
                  <c:v>8.990755869277173</c:v>
                </c:pt>
                <c:pt idx="66043">
                  <c:v>4.6108402798634067</c:v>
                </c:pt>
                <c:pt idx="66044">
                  <c:v>2.2773140789372541</c:v>
                </c:pt>
                <c:pt idx="66045">
                  <c:v>1.7110835311923598</c:v>
                </c:pt>
                <c:pt idx="66046">
                  <c:v>0.61062011498340074</c:v>
                </c:pt>
                <c:pt idx="66047">
                  <c:v>0.1239882180194132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1.7057500369441252E-2</c:v>
                </c:pt>
                <c:pt idx="66055">
                  <c:v>0.76877853702059251</c:v>
                </c:pt>
                <c:pt idx="66056">
                  <c:v>2.7932415334080432</c:v>
                </c:pt>
                <c:pt idx="66057">
                  <c:v>4.8877898113531977</c:v>
                </c:pt>
                <c:pt idx="66058">
                  <c:v>8.0641124157886956</c:v>
                </c:pt>
                <c:pt idx="66059">
                  <c:v>8.5909749061312688</c:v>
                </c:pt>
                <c:pt idx="66060">
                  <c:v>6.1032638360479563</c:v>
                </c:pt>
                <c:pt idx="66061">
                  <c:v>5.9850948307181575</c:v>
                </c:pt>
                <c:pt idx="66062">
                  <c:v>10.013951461433086</c:v>
                </c:pt>
                <c:pt idx="66063">
                  <c:v>15.151027988460342</c:v>
                </c:pt>
                <c:pt idx="66064">
                  <c:v>8.8873523134389742</c:v>
                </c:pt>
                <c:pt idx="66065">
                  <c:v>4.9160461038108751</c:v>
                </c:pt>
                <c:pt idx="66066">
                  <c:v>8.2751920621814801</c:v>
                </c:pt>
                <c:pt idx="66067">
                  <c:v>6.2355803451835001</c:v>
                </c:pt>
                <c:pt idx="66068">
                  <c:v>6.825888017391323</c:v>
                </c:pt>
                <c:pt idx="66069">
                  <c:v>2.8357566318347232</c:v>
                </c:pt>
                <c:pt idx="66070">
                  <c:v>1.6614349519064573</c:v>
                </c:pt>
                <c:pt idx="66071">
                  <c:v>0.24108656457386723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2.8293083663403343E-2</c:v>
                </c:pt>
                <c:pt idx="66079">
                  <c:v>0.63929865193281143</c:v>
                </c:pt>
                <c:pt idx="66080">
                  <c:v>2.6011846458518284</c:v>
                </c:pt>
                <c:pt idx="66081">
                  <c:v>4.6617701264792721</c:v>
                </c:pt>
                <c:pt idx="66082">
                  <c:v>7.6274397506128588</c:v>
                </c:pt>
                <c:pt idx="66083">
                  <c:v>8.6405606649805371</c:v>
                </c:pt>
                <c:pt idx="66084">
                  <c:v>11.04281130704442</c:v>
                </c:pt>
                <c:pt idx="66085">
                  <c:v>7.4030578079353866</c:v>
                </c:pt>
                <c:pt idx="66086">
                  <c:v>8.0462106956446746</c:v>
                </c:pt>
                <c:pt idx="66087">
                  <c:v>5.0694863925634879</c:v>
                </c:pt>
                <c:pt idx="66088">
                  <c:v>4.9472114842568384</c:v>
                </c:pt>
                <c:pt idx="66089">
                  <c:v>4.5522110530913977</c:v>
                </c:pt>
                <c:pt idx="66090">
                  <c:v>1.2036638697135236</c:v>
                </c:pt>
                <c:pt idx="66091">
                  <c:v>0.90261235423592889</c:v>
                </c:pt>
                <c:pt idx="66092">
                  <c:v>0.74352484858635193</c:v>
                </c:pt>
                <c:pt idx="66093">
                  <c:v>0.62534576555152799</c:v>
                </c:pt>
                <c:pt idx="66094">
                  <c:v>0.36123205676750197</c:v>
                </c:pt>
                <c:pt idx="66095">
                  <c:v>8.4910961371208071E-2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5.6538244576472448E-3</c:v>
                </c:pt>
                <c:pt idx="66103">
                  <c:v>5.6460279098057807E-2</c:v>
                </c:pt>
                <c:pt idx="66104">
                  <c:v>0.19183044234522814</c:v>
                </c:pt>
                <c:pt idx="66105">
                  <c:v>0.34385073835276236</c:v>
                </c:pt>
                <c:pt idx="66106">
                  <c:v>0.44047411910982964</c:v>
                </c:pt>
                <c:pt idx="66107">
                  <c:v>1.1500508727575736</c:v>
                </c:pt>
                <c:pt idx="66108">
                  <c:v>2.6410851052700957</c:v>
                </c:pt>
                <c:pt idx="66109">
                  <c:v>1.5329509463004309</c:v>
                </c:pt>
                <c:pt idx="66110">
                  <c:v>1.5088306317505118</c:v>
                </c:pt>
                <c:pt idx="66111">
                  <c:v>1.2062721449967704</c:v>
                </c:pt>
                <c:pt idx="66112">
                  <c:v>0.91531532409606453</c:v>
                </c:pt>
                <c:pt idx="66113">
                  <c:v>0.94669918485895632</c:v>
                </c:pt>
                <c:pt idx="66114">
                  <c:v>0.77671080341096832</c:v>
                </c:pt>
                <c:pt idx="66115">
                  <c:v>0.32188848600387765</c:v>
                </c:pt>
                <c:pt idx="66116">
                  <c:v>0.28245411239149704</c:v>
                </c:pt>
                <c:pt idx="66117">
                  <c:v>0.20928104350113938</c:v>
                </c:pt>
                <c:pt idx="66118">
                  <c:v>8.4869841966484644E-2</c:v>
                </c:pt>
                <c:pt idx="66119">
                  <c:v>2.8280732406021851E-2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2.2755539850965095E-2</c:v>
                </c:pt>
                <c:pt idx="66127">
                  <c:v>5.1203783569383203E-2</c:v>
                </c:pt>
                <c:pt idx="66128">
                  <c:v>0.37990484411997816</c:v>
                </c:pt>
                <c:pt idx="66129">
                  <c:v>1.5795701229843186</c:v>
                </c:pt>
                <c:pt idx="66130">
                  <c:v>2.1984423038910053</c:v>
                </c:pt>
                <c:pt idx="66131">
                  <c:v>2.8336500510556677</c:v>
                </c:pt>
                <c:pt idx="66132">
                  <c:v>5.542364918991459</c:v>
                </c:pt>
                <c:pt idx="66133">
                  <c:v>6.9251812492922085</c:v>
                </c:pt>
                <c:pt idx="66134">
                  <c:v>5.112684804831944</c:v>
                </c:pt>
                <c:pt idx="66135">
                  <c:v>4.7867185217082646</c:v>
                </c:pt>
                <c:pt idx="66136">
                  <c:v>7.7747178144752782</c:v>
                </c:pt>
                <c:pt idx="66137">
                  <c:v>9.8704742985697216</c:v>
                </c:pt>
                <c:pt idx="66138">
                  <c:v>9.8615346915772886</c:v>
                </c:pt>
                <c:pt idx="66139">
                  <c:v>3.3585905198539123</c:v>
                </c:pt>
                <c:pt idx="66140">
                  <c:v>2.5705265833399764</c:v>
                </c:pt>
                <c:pt idx="66141">
                  <c:v>1.0324725276830307</c:v>
                </c:pt>
                <c:pt idx="66142">
                  <c:v>1.3446783644239906</c:v>
                </c:pt>
                <c:pt idx="66143">
                  <c:v>0.215353870385907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1.1406275608366758E-2</c:v>
                </c:pt>
                <c:pt idx="66150">
                  <c:v>2.2818021527152142E-2</c:v>
                </c:pt>
                <c:pt idx="66151">
                  <c:v>0.34146499807625841</c:v>
                </c:pt>
                <c:pt idx="66152">
                  <c:v>1.8803025094620498</c:v>
                </c:pt>
                <c:pt idx="66153">
                  <c:v>4.3774461882844244</c:v>
                </c:pt>
                <c:pt idx="66154">
                  <c:v>7.9895707029307665</c:v>
                </c:pt>
                <c:pt idx="66155">
                  <c:v>9.6686143168684833</c:v>
                </c:pt>
                <c:pt idx="66156">
                  <c:v>11.917337958544579</c:v>
                </c:pt>
                <c:pt idx="66157">
                  <c:v>13.25555397596875</c:v>
                </c:pt>
                <c:pt idx="66158">
                  <c:v>7.94842874025003</c:v>
                </c:pt>
                <c:pt idx="66159">
                  <c:v>8.6769864145749516</c:v>
                </c:pt>
                <c:pt idx="66160">
                  <c:v>12.952511840724823</c:v>
                </c:pt>
                <c:pt idx="66161">
                  <c:v>7.8935276097676415</c:v>
                </c:pt>
                <c:pt idx="66162">
                  <c:v>8.0053914185720245</c:v>
                </c:pt>
                <c:pt idx="66163">
                  <c:v>8.6800199848080553</c:v>
                </c:pt>
                <c:pt idx="66164">
                  <c:v>5.1125715767202342</c:v>
                </c:pt>
                <c:pt idx="66165">
                  <c:v>3.2578883596694674</c:v>
                </c:pt>
                <c:pt idx="66166">
                  <c:v>1.7889762354737253</c:v>
                </c:pt>
                <c:pt idx="66167">
                  <c:v>0.25957793072111929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3.9915129789180125E-2</c:v>
                </c:pt>
                <c:pt idx="66175">
                  <c:v>0.33635914289166513</c:v>
                </c:pt>
                <c:pt idx="66176">
                  <c:v>2.4522667782843741</c:v>
                </c:pt>
                <c:pt idx="66177">
                  <c:v>5.029543162528979</c:v>
                </c:pt>
                <c:pt idx="66178">
                  <c:v>7.8942453252766551</c:v>
                </c:pt>
                <c:pt idx="66179">
                  <c:v>10.340734715017799</c:v>
                </c:pt>
                <c:pt idx="66180">
                  <c:v>12.031633559779273</c:v>
                </c:pt>
                <c:pt idx="66181">
                  <c:v>9.8396377607758669</c:v>
                </c:pt>
                <c:pt idx="66182">
                  <c:v>12.586958074910552</c:v>
                </c:pt>
                <c:pt idx="66183">
                  <c:v>13.559484691148249</c:v>
                </c:pt>
                <c:pt idx="66184">
                  <c:v>13.819077260994641</c:v>
                </c:pt>
                <c:pt idx="66185">
                  <c:v>12.627813869630808</c:v>
                </c:pt>
                <c:pt idx="66186">
                  <c:v>11.281558644028459</c:v>
                </c:pt>
                <c:pt idx="66187">
                  <c:v>9.1729411634457616</c:v>
                </c:pt>
                <c:pt idx="66188">
                  <c:v>7.9886687985452625</c:v>
                </c:pt>
                <c:pt idx="66189">
                  <c:v>4.5061469288792528</c:v>
                </c:pt>
                <c:pt idx="66190">
                  <c:v>0.62115702600503675</c:v>
                </c:pt>
                <c:pt idx="66191">
                  <c:v>0.18583878221034639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5.7262444587177965E-3</c:v>
                </c:pt>
                <c:pt idx="66199">
                  <c:v>0.55423245796309617</c:v>
                </c:pt>
                <c:pt idx="66200">
                  <c:v>2.6930968920833438</c:v>
                </c:pt>
                <c:pt idx="66201">
                  <c:v>3.3550369975642793</c:v>
                </c:pt>
                <c:pt idx="66202">
                  <c:v>6.2984029308463452</c:v>
                </c:pt>
                <c:pt idx="66203">
                  <c:v>5.6837707363699543</c:v>
                </c:pt>
                <c:pt idx="66204">
                  <c:v>8.9566244509495228</c:v>
                </c:pt>
                <c:pt idx="66205">
                  <c:v>10.404406188907192</c:v>
                </c:pt>
                <c:pt idx="66206">
                  <c:v>4.6753979708099127</c:v>
                </c:pt>
                <c:pt idx="66207">
                  <c:v>3.7022431107302571</c:v>
                </c:pt>
                <c:pt idx="66208">
                  <c:v>3.9721431546616532</c:v>
                </c:pt>
                <c:pt idx="66209">
                  <c:v>4.3059255540756105</c:v>
                </c:pt>
                <c:pt idx="66210">
                  <c:v>1.3409727659672299</c:v>
                </c:pt>
                <c:pt idx="66211">
                  <c:v>1.4204137102991252</c:v>
                </c:pt>
                <c:pt idx="66212">
                  <c:v>0.72764274230736847</c:v>
                </c:pt>
                <c:pt idx="66213">
                  <c:v>0.61114827283028572</c:v>
                </c:pt>
                <c:pt idx="66214">
                  <c:v>0.24735253858151934</c:v>
                </c:pt>
                <c:pt idx="66215">
                  <c:v>0.10697473431748111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5.7205598283164814E-3</c:v>
                </c:pt>
                <c:pt idx="66223">
                  <c:v>0.45025390425705503</c:v>
                </c:pt>
                <c:pt idx="66224">
                  <c:v>2.5302165653799085</c:v>
                </c:pt>
                <c:pt idx="66225">
                  <c:v>3.7833113920910391</c:v>
                </c:pt>
                <c:pt idx="66226">
                  <c:v>7.8215559825861982</c:v>
                </c:pt>
                <c:pt idx="66227">
                  <c:v>6.0913977317221573</c:v>
                </c:pt>
                <c:pt idx="66228">
                  <c:v>7.1816555306636518</c:v>
                </c:pt>
                <c:pt idx="66229">
                  <c:v>9.7816262268762593</c:v>
                </c:pt>
                <c:pt idx="66230">
                  <c:v>10.714775431457493</c:v>
                </c:pt>
                <c:pt idx="66231">
                  <c:v>10.670532803119237</c:v>
                </c:pt>
                <c:pt idx="66232">
                  <c:v>9.47651909594952</c:v>
                </c:pt>
                <c:pt idx="66233">
                  <c:v>8.759222163348614</c:v>
                </c:pt>
                <c:pt idx="66234">
                  <c:v>9.9037519765167605</c:v>
                </c:pt>
                <c:pt idx="66235">
                  <c:v>7.816215360349581</c:v>
                </c:pt>
                <c:pt idx="66236">
                  <c:v>5.3759068220151152</c:v>
                </c:pt>
                <c:pt idx="66237">
                  <c:v>2.7206993957282761</c:v>
                </c:pt>
                <c:pt idx="66238">
                  <c:v>1.0510264609116731</c:v>
                </c:pt>
                <c:pt idx="66239">
                  <c:v>0.20224846797605839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1.6960086785491872E-2</c:v>
                </c:pt>
                <c:pt idx="66246">
                  <c:v>2.2627620732190778E-2</c:v>
                </c:pt>
                <c:pt idx="66247">
                  <c:v>0.11310997036267464</c:v>
                </c:pt>
                <c:pt idx="66248">
                  <c:v>0.56223069828906991</c:v>
                </c:pt>
                <c:pt idx="66249">
                  <c:v>2.6522771539940599</c:v>
                </c:pt>
                <c:pt idx="66250">
                  <c:v>6.9883054257690347</c:v>
                </c:pt>
                <c:pt idx="66251">
                  <c:v>8.660997958374173</c:v>
                </c:pt>
                <c:pt idx="66252">
                  <c:v>8.8094714105178937</c:v>
                </c:pt>
                <c:pt idx="66253">
                  <c:v>7.4062227871727124</c:v>
                </c:pt>
                <c:pt idx="66254">
                  <c:v>7.8978448240945127</c:v>
                </c:pt>
                <c:pt idx="66255">
                  <c:v>8.6081220242828014</c:v>
                </c:pt>
                <c:pt idx="66256">
                  <c:v>10.75720819349614</c:v>
                </c:pt>
                <c:pt idx="66257">
                  <c:v>12.713235947363884</c:v>
                </c:pt>
                <c:pt idx="66258">
                  <c:v>8.0054901216959475</c:v>
                </c:pt>
                <c:pt idx="66259">
                  <c:v>6.2992813154038956</c:v>
                </c:pt>
                <c:pt idx="66260">
                  <c:v>4.2369027961276293</c:v>
                </c:pt>
                <c:pt idx="66261">
                  <c:v>2.2895629379572031</c:v>
                </c:pt>
                <c:pt idx="66262">
                  <c:v>1.1934679991883359</c:v>
                </c:pt>
                <c:pt idx="66263">
                  <c:v>0.14049236936286136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5.6748111521601387E-3</c:v>
                </c:pt>
                <c:pt idx="66270">
                  <c:v>1.6994466795126832E-2</c:v>
                </c:pt>
                <c:pt idx="66271">
                  <c:v>0.14159362003195575</c:v>
                </c:pt>
                <c:pt idx="66272">
                  <c:v>0.84482365448374053</c:v>
                </c:pt>
                <c:pt idx="66273">
                  <c:v>1.9665638670285335</c:v>
                </c:pt>
                <c:pt idx="66274">
                  <c:v>5.4121270688252245</c:v>
                </c:pt>
                <c:pt idx="66275">
                  <c:v>6.5608230068641316</c:v>
                </c:pt>
                <c:pt idx="66276">
                  <c:v>7.8128772952449861</c:v>
                </c:pt>
                <c:pt idx="66277">
                  <c:v>11.712861822515402</c:v>
                </c:pt>
                <c:pt idx="66278">
                  <c:v>11.556568332261918</c:v>
                </c:pt>
                <c:pt idx="66279">
                  <c:v>12.691963471492151</c:v>
                </c:pt>
                <c:pt idx="66280">
                  <c:v>11.450374609021257</c:v>
                </c:pt>
                <c:pt idx="66281">
                  <c:v>3.5320896369764738</c:v>
                </c:pt>
                <c:pt idx="66282">
                  <c:v>4.1330639649606375</c:v>
                </c:pt>
                <c:pt idx="66283">
                  <c:v>2.3584237718438517</c:v>
                </c:pt>
                <c:pt idx="66284">
                  <c:v>1.9187472716975607</c:v>
                </c:pt>
                <c:pt idx="66285">
                  <c:v>0.86177605749086961</c:v>
                </c:pt>
                <c:pt idx="66286">
                  <c:v>0.52436005085768711</c:v>
                </c:pt>
                <c:pt idx="66287">
                  <c:v>0.20353241849826348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5.7357807592400209E-3</c:v>
                </c:pt>
                <c:pt idx="66295">
                  <c:v>0.39009616405918557</c:v>
                </c:pt>
                <c:pt idx="66296">
                  <c:v>2.1704869037260095</c:v>
                </c:pt>
                <c:pt idx="66297">
                  <c:v>5.0577156607980456</c:v>
                </c:pt>
                <c:pt idx="66298">
                  <c:v>7.6486884256656706</c:v>
                </c:pt>
                <c:pt idx="66299">
                  <c:v>10.240745932908277</c:v>
                </c:pt>
                <c:pt idx="66300">
                  <c:v>12.133219480039354</c:v>
                </c:pt>
                <c:pt idx="66301">
                  <c:v>11.089178092414674</c:v>
                </c:pt>
                <c:pt idx="66302">
                  <c:v>6.341141982813884</c:v>
                </c:pt>
                <c:pt idx="66303">
                  <c:v>8.5978350826180243</c:v>
                </c:pt>
                <c:pt idx="66304">
                  <c:v>8.9178522529839412</c:v>
                </c:pt>
                <c:pt idx="66305">
                  <c:v>8.5424504589834971</c:v>
                </c:pt>
                <c:pt idx="66306">
                  <c:v>4.9893537497865577</c:v>
                </c:pt>
                <c:pt idx="66307">
                  <c:v>7.7048985243641273</c:v>
                </c:pt>
                <c:pt idx="66308">
                  <c:v>3.6033535194243287</c:v>
                </c:pt>
                <c:pt idx="66309">
                  <c:v>4.18041280091823</c:v>
                </c:pt>
                <c:pt idx="66310">
                  <c:v>1.4511078091653768</c:v>
                </c:pt>
                <c:pt idx="66311">
                  <c:v>0.13595366111029264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4.0115964920840873E-2</c:v>
                </c:pt>
                <c:pt idx="66319">
                  <c:v>0.1654102489474932</c:v>
                </c:pt>
                <c:pt idx="66320">
                  <c:v>1.0360925004990413</c:v>
                </c:pt>
                <c:pt idx="66321">
                  <c:v>1.2901105470965015</c:v>
                </c:pt>
                <c:pt idx="66322">
                  <c:v>1.5065781183218583</c:v>
                </c:pt>
                <c:pt idx="66323">
                  <c:v>1.6056995132018181</c:v>
                </c:pt>
                <c:pt idx="66324">
                  <c:v>5.5009677627703804</c:v>
                </c:pt>
                <c:pt idx="66325">
                  <c:v>3.9025590136468229</c:v>
                </c:pt>
                <c:pt idx="66326">
                  <c:v>5.7139227497033929</c:v>
                </c:pt>
                <c:pt idx="66327">
                  <c:v>3.6780258941667849</c:v>
                </c:pt>
                <c:pt idx="66328">
                  <c:v>4.1115573076638299</c:v>
                </c:pt>
                <c:pt idx="66329">
                  <c:v>5.8607784641318217</c:v>
                </c:pt>
                <c:pt idx="66330">
                  <c:v>5.8112622707738613</c:v>
                </c:pt>
                <c:pt idx="66331">
                  <c:v>4.9549107450747885</c:v>
                </c:pt>
                <c:pt idx="66332">
                  <c:v>2.4342006797288205</c:v>
                </c:pt>
                <c:pt idx="66333">
                  <c:v>1.6470434837545422</c:v>
                </c:pt>
                <c:pt idx="66334">
                  <c:v>0.55428242422612861</c:v>
                </c:pt>
                <c:pt idx="66335">
                  <c:v>0.15219502348597455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1.1360577834871183E-2</c:v>
                </c:pt>
                <c:pt idx="66343">
                  <c:v>0.23230215177128161</c:v>
                </c:pt>
                <c:pt idx="66344">
                  <c:v>1.0851623316680676</c:v>
                </c:pt>
                <c:pt idx="66345">
                  <c:v>2.7909310289503377</c:v>
                </c:pt>
                <c:pt idx="66346">
                  <c:v>3.2394312414873161</c:v>
                </c:pt>
                <c:pt idx="66347">
                  <c:v>5.597987318733388</c:v>
                </c:pt>
                <c:pt idx="66348">
                  <c:v>5.6646495717776002</c:v>
                </c:pt>
                <c:pt idx="66349">
                  <c:v>10.724895096127405</c:v>
                </c:pt>
                <c:pt idx="66350">
                  <c:v>8.9677943463021847</c:v>
                </c:pt>
                <c:pt idx="66351">
                  <c:v>12.278443883119541</c:v>
                </c:pt>
                <c:pt idx="66352">
                  <c:v>7.739943056799321</c:v>
                </c:pt>
                <c:pt idx="66353">
                  <c:v>5.5322509938064179</c:v>
                </c:pt>
                <c:pt idx="66354">
                  <c:v>5.9337166959281609</c:v>
                </c:pt>
                <c:pt idx="66355">
                  <c:v>4.4412594234549543</c:v>
                </c:pt>
                <c:pt idx="66356">
                  <c:v>5.7693490885681351</c:v>
                </c:pt>
                <c:pt idx="66357">
                  <c:v>2.6609759317791375</c:v>
                </c:pt>
                <c:pt idx="66358">
                  <c:v>0.66077382844858823</c:v>
                </c:pt>
                <c:pt idx="66359">
                  <c:v>0.12983337142872589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2.271923576680036E-2</c:v>
                </c:pt>
                <c:pt idx="66367">
                  <c:v>0.22165652170976755</c:v>
                </c:pt>
                <c:pt idx="66368">
                  <c:v>1.6748775068170221</c:v>
                </c:pt>
                <c:pt idx="66369">
                  <c:v>4.5367733590557231</c:v>
                </c:pt>
                <c:pt idx="66370">
                  <c:v>6.6848731516299083</c:v>
                </c:pt>
                <c:pt idx="66371">
                  <c:v>5.0010719407165896</c:v>
                </c:pt>
                <c:pt idx="66372">
                  <c:v>5.6242328730084745</c:v>
                </c:pt>
                <c:pt idx="66373">
                  <c:v>5.3780926280419239</c:v>
                </c:pt>
                <c:pt idx="66374">
                  <c:v>7.2191143412358905</c:v>
                </c:pt>
                <c:pt idx="66375">
                  <c:v>4.9545955854378008</c:v>
                </c:pt>
                <c:pt idx="66376">
                  <c:v>9.2814273396944316</c:v>
                </c:pt>
                <c:pt idx="66377">
                  <c:v>8.5276026901330475</c:v>
                </c:pt>
                <c:pt idx="66378">
                  <c:v>7.022193161284104</c:v>
                </c:pt>
                <c:pt idx="66379">
                  <c:v>4.0557278199252069</c:v>
                </c:pt>
                <c:pt idx="66380">
                  <c:v>4.2158264221305224</c:v>
                </c:pt>
                <c:pt idx="66381">
                  <c:v>1.8697698000525678</c:v>
                </c:pt>
                <c:pt idx="66382">
                  <c:v>0.3370713847173985</c:v>
                </c:pt>
                <c:pt idx="66383">
                  <c:v>5.0729046481207678E-2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.19248905081799278</c:v>
                </c:pt>
                <c:pt idx="66392">
                  <c:v>0.44006324974228406</c:v>
                </c:pt>
                <c:pt idx="66393">
                  <c:v>2.2707329441332047</c:v>
                </c:pt>
                <c:pt idx="66394">
                  <c:v>4.8155711459706403</c:v>
                </c:pt>
                <c:pt idx="66395">
                  <c:v>5.4367801895330228</c:v>
                </c:pt>
                <c:pt idx="66396">
                  <c:v>6.6644179309990843</c:v>
                </c:pt>
                <c:pt idx="66397">
                  <c:v>5.2321481883344951</c:v>
                </c:pt>
                <c:pt idx="66398">
                  <c:v>4.5611933429309612</c:v>
                </c:pt>
                <c:pt idx="66399">
                  <c:v>2.7947186286349228</c:v>
                </c:pt>
                <c:pt idx="66400">
                  <c:v>4.7499959950853876</c:v>
                </c:pt>
                <c:pt idx="66401">
                  <c:v>5.0164805252141855</c:v>
                </c:pt>
                <c:pt idx="66402">
                  <c:v>4.8069161392550015</c:v>
                </c:pt>
                <c:pt idx="66403">
                  <c:v>2.8102227124987067</c:v>
                </c:pt>
                <c:pt idx="66404">
                  <c:v>1.102897037602586</c:v>
                </c:pt>
                <c:pt idx="66405">
                  <c:v>1.2893875783069726</c:v>
                </c:pt>
                <c:pt idx="66406">
                  <c:v>0.44393127092372175</c:v>
                </c:pt>
                <c:pt idx="66407">
                  <c:v>2.8131111441181116E-2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1.134495227503127E-2</c:v>
                </c:pt>
                <c:pt idx="66415">
                  <c:v>0.10208577079926553</c:v>
                </c:pt>
                <c:pt idx="66416">
                  <c:v>0.75518960603171736</c:v>
                </c:pt>
                <c:pt idx="66417">
                  <c:v>2.6994095643801663</c:v>
                </c:pt>
                <c:pt idx="66418">
                  <c:v>7.1240590293250339</c:v>
                </c:pt>
                <c:pt idx="66419">
                  <c:v>9.2158714564143267</c:v>
                </c:pt>
                <c:pt idx="66420">
                  <c:v>10.227710155286386</c:v>
                </c:pt>
                <c:pt idx="66421">
                  <c:v>12.032063699283729</c:v>
                </c:pt>
                <c:pt idx="66422">
                  <c:v>13.936599701865495</c:v>
                </c:pt>
                <c:pt idx="66423">
                  <c:v>11.096992134229124</c:v>
                </c:pt>
                <c:pt idx="66424">
                  <c:v>10.318645334593938</c:v>
                </c:pt>
                <c:pt idx="66425">
                  <c:v>10.605047543503529</c:v>
                </c:pt>
                <c:pt idx="66426">
                  <c:v>9.4125877797016901</c:v>
                </c:pt>
                <c:pt idx="66427">
                  <c:v>6.5171222958406858</c:v>
                </c:pt>
                <c:pt idx="66428">
                  <c:v>6.2656073136120138</c:v>
                </c:pt>
                <c:pt idx="66429">
                  <c:v>3.5962594616286685</c:v>
                </c:pt>
                <c:pt idx="66430">
                  <c:v>1.2865816985644771</c:v>
                </c:pt>
                <c:pt idx="66431">
                  <c:v>9.604668188974097E-2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.26343477516556368</c:v>
                </c:pt>
                <c:pt idx="66440">
                  <c:v>2.006306581142288</c:v>
                </c:pt>
                <c:pt idx="66441">
                  <c:v>4.1000708827642818</c:v>
                </c:pt>
                <c:pt idx="66442">
                  <c:v>6.4689216699617802</c:v>
                </c:pt>
                <c:pt idx="66443">
                  <c:v>9.6802535838889359</c:v>
                </c:pt>
                <c:pt idx="66444">
                  <c:v>11.638948400644178</c:v>
                </c:pt>
                <c:pt idx="66445">
                  <c:v>9.0811039059148762</c:v>
                </c:pt>
                <c:pt idx="66446">
                  <c:v>9.026540538295146</c:v>
                </c:pt>
                <c:pt idx="66447">
                  <c:v>6.0486816491153341</c:v>
                </c:pt>
                <c:pt idx="66448">
                  <c:v>6.5531022310387099</c:v>
                </c:pt>
                <c:pt idx="66449">
                  <c:v>4.4270360826401562</c:v>
                </c:pt>
                <c:pt idx="66450">
                  <c:v>3.3647000021258671</c:v>
                </c:pt>
                <c:pt idx="66451">
                  <c:v>3.6703282129716985</c:v>
                </c:pt>
                <c:pt idx="66452">
                  <c:v>0.93791655930250406</c:v>
                </c:pt>
                <c:pt idx="66453">
                  <c:v>0.61240576958168835</c:v>
                </c:pt>
                <c:pt idx="66454">
                  <c:v>0.24819706099978972</c:v>
                </c:pt>
                <c:pt idx="66455">
                  <c:v>4.5248712024605613E-2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1.7011180756013919E-2</c:v>
                </c:pt>
                <c:pt idx="66463">
                  <c:v>3.9684077742877584E-2</c:v>
                </c:pt>
                <c:pt idx="66464">
                  <c:v>0.28876072025628369</c:v>
                </c:pt>
                <c:pt idx="66465">
                  <c:v>1.4659159973604403</c:v>
                </c:pt>
                <c:pt idx="66466">
                  <c:v>1.4050079707738545</c:v>
                </c:pt>
                <c:pt idx="66467">
                  <c:v>2.0740438728771853</c:v>
                </c:pt>
                <c:pt idx="66468">
                  <c:v>2.9142464974470741</c:v>
                </c:pt>
                <c:pt idx="66469">
                  <c:v>3.092079342923149</c:v>
                </c:pt>
                <c:pt idx="66470">
                  <c:v>5.0528565252934925</c:v>
                </c:pt>
                <c:pt idx="66471">
                  <c:v>4.5357665592368672</c:v>
                </c:pt>
                <c:pt idx="66472">
                  <c:v>8.7363799098065638</c:v>
                </c:pt>
                <c:pt idx="66473">
                  <c:v>6.5898835672308245</c:v>
                </c:pt>
                <c:pt idx="66474">
                  <c:v>8.4807634172946678</c:v>
                </c:pt>
                <c:pt idx="66475">
                  <c:v>8.1501211980034842</c:v>
                </c:pt>
                <c:pt idx="66476">
                  <c:v>3.8419457996215121</c:v>
                </c:pt>
                <c:pt idx="66477">
                  <c:v>3.2976679837591094</c:v>
                </c:pt>
                <c:pt idx="66478">
                  <c:v>1.3100873360165748</c:v>
                </c:pt>
                <c:pt idx="66479">
                  <c:v>8.4528083213099486E-2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.14128408370758991</c:v>
                </c:pt>
                <c:pt idx="66488">
                  <c:v>1.8647707636238406</c:v>
                </c:pt>
                <c:pt idx="66489">
                  <c:v>4.2028455750119491</c:v>
                </c:pt>
                <c:pt idx="66490">
                  <c:v>6.7980852484903309</c:v>
                </c:pt>
                <c:pt idx="66491">
                  <c:v>9.2240164367763118</c:v>
                </c:pt>
                <c:pt idx="66492">
                  <c:v>10.468968602762729</c:v>
                </c:pt>
                <c:pt idx="66493">
                  <c:v>12.819932421454702</c:v>
                </c:pt>
                <c:pt idx="66494">
                  <c:v>13.537912976215916</c:v>
                </c:pt>
                <c:pt idx="66495">
                  <c:v>13.38122841415306</c:v>
                </c:pt>
                <c:pt idx="66496">
                  <c:v>13.299293296297625</c:v>
                </c:pt>
                <c:pt idx="66497">
                  <c:v>12.000418657089384</c:v>
                </c:pt>
                <c:pt idx="66498">
                  <c:v>9.9922755052374175</c:v>
                </c:pt>
                <c:pt idx="66499">
                  <c:v>4.9806386956065438</c:v>
                </c:pt>
                <c:pt idx="66500">
                  <c:v>2.447324680937105</c:v>
                </c:pt>
                <c:pt idx="66501">
                  <c:v>1.585622259936259</c:v>
                </c:pt>
                <c:pt idx="66502">
                  <c:v>0.58433315613482217</c:v>
                </c:pt>
                <c:pt idx="66503">
                  <c:v>3.3973500513840654E-2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.11395168308627773</c:v>
                </c:pt>
                <c:pt idx="66512">
                  <c:v>0.63473127047455791</c:v>
                </c:pt>
                <c:pt idx="66513">
                  <c:v>1.6558938092416933</c:v>
                </c:pt>
                <c:pt idx="66514">
                  <c:v>4.5878953063836745</c:v>
                </c:pt>
                <c:pt idx="66515">
                  <c:v>6.856596456317896</c:v>
                </c:pt>
                <c:pt idx="66516">
                  <c:v>10.844476942452577</c:v>
                </c:pt>
                <c:pt idx="66517">
                  <c:v>9.2068026492656099</c:v>
                </c:pt>
                <c:pt idx="66518">
                  <c:v>9.181851010774114</c:v>
                </c:pt>
                <c:pt idx="66519">
                  <c:v>12.575347558277299</c:v>
                </c:pt>
                <c:pt idx="66520">
                  <c:v>13.00232014371546</c:v>
                </c:pt>
                <c:pt idx="66521">
                  <c:v>11.093625262566352</c:v>
                </c:pt>
                <c:pt idx="66522">
                  <c:v>9.5197600483304132</c:v>
                </c:pt>
                <c:pt idx="66523">
                  <c:v>7.2969047191090342</c:v>
                </c:pt>
                <c:pt idx="66524">
                  <c:v>3.0823829141845533</c:v>
                </c:pt>
                <c:pt idx="66525">
                  <c:v>2.6393774179659317</c:v>
                </c:pt>
                <c:pt idx="66526">
                  <c:v>0.460047330997852</c:v>
                </c:pt>
                <c:pt idx="66527">
                  <c:v>4.5081023135716713E-2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1.6851386661857315E-2</c:v>
                </c:pt>
                <c:pt idx="66535">
                  <c:v>6.7605407552895375E-2</c:v>
                </c:pt>
                <c:pt idx="66536">
                  <c:v>0.6003745292113366</c:v>
                </c:pt>
                <c:pt idx="66537">
                  <c:v>0.90661655991128587</c:v>
                </c:pt>
                <c:pt idx="66538">
                  <c:v>2.7494717878054424</c:v>
                </c:pt>
                <c:pt idx="66539">
                  <c:v>3.8037249126479713</c:v>
                </c:pt>
                <c:pt idx="66540">
                  <c:v>4.6101152028588741</c:v>
                </c:pt>
                <c:pt idx="66541">
                  <c:v>5.3341239754211323</c:v>
                </c:pt>
                <c:pt idx="66542">
                  <c:v>4.5446826068588688</c:v>
                </c:pt>
                <c:pt idx="66543">
                  <c:v>2.6916044946399618</c:v>
                </c:pt>
                <c:pt idx="66544">
                  <c:v>4.4664073937019104</c:v>
                </c:pt>
                <c:pt idx="66545">
                  <c:v>6.4503885820967035</c:v>
                </c:pt>
                <c:pt idx="66546">
                  <c:v>3.4687207474961017</c:v>
                </c:pt>
                <c:pt idx="66547">
                  <c:v>2.3631152997689644</c:v>
                </c:pt>
                <c:pt idx="66548">
                  <c:v>5.6545542561647917</c:v>
                </c:pt>
                <c:pt idx="66549">
                  <c:v>1.9716839917278084</c:v>
                </c:pt>
                <c:pt idx="66550">
                  <c:v>0.45364781912879548</c:v>
                </c:pt>
                <c:pt idx="66551">
                  <c:v>3.9259816270112033E-2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.17568368945658197</c:v>
                </c:pt>
                <c:pt idx="66560">
                  <c:v>2.2602044889446105</c:v>
                </c:pt>
                <c:pt idx="66561">
                  <c:v>2.7340034320509101</c:v>
                </c:pt>
                <c:pt idx="66562">
                  <c:v>5.1067022242586422</c:v>
                </c:pt>
                <c:pt idx="66563">
                  <c:v>9.4138640979414863</c:v>
                </c:pt>
                <c:pt idx="66564">
                  <c:v>8.2257708774800449</c:v>
                </c:pt>
                <c:pt idx="66565">
                  <c:v>6.0769135470831603</c:v>
                </c:pt>
                <c:pt idx="66566">
                  <c:v>8.1055547457800952</c:v>
                </c:pt>
                <c:pt idx="66567">
                  <c:v>8.5359631636838618</c:v>
                </c:pt>
                <c:pt idx="66568">
                  <c:v>9.1987326361931991</c:v>
                </c:pt>
                <c:pt idx="66569">
                  <c:v>10.130876484001661</c:v>
                </c:pt>
                <c:pt idx="66570">
                  <c:v>10.343423835990954</c:v>
                </c:pt>
                <c:pt idx="66571">
                  <c:v>8.5984390712359833</c:v>
                </c:pt>
                <c:pt idx="66572">
                  <c:v>6.6086713470577187</c:v>
                </c:pt>
                <c:pt idx="66573">
                  <c:v>2.8974005448577427</c:v>
                </c:pt>
                <c:pt idx="66574">
                  <c:v>0.71780927085617463</c:v>
                </c:pt>
                <c:pt idx="66575">
                  <c:v>1.6857487534847011E-2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9.7163225656013139E-2</c:v>
                </c:pt>
                <c:pt idx="66584">
                  <c:v>1.189833763584097</c:v>
                </c:pt>
                <c:pt idx="66585">
                  <c:v>1.9793229678194995</c:v>
                </c:pt>
                <c:pt idx="66586">
                  <c:v>3.7559771663929133</c:v>
                </c:pt>
                <c:pt idx="66587">
                  <c:v>6.7561792841494448</c:v>
                </c:pt>
                <c:pt idx="66588">
                  <c:v>9.3715952713661927</c:v>
                </c:pt>
                <c:pt idx="66589">
                  <c:v>5.519356209107622</c:v>
                </c:pt>
                <c:pt idx="66590">
                  <c:v>9.7826828380685775</c:v>
                </c:pt>
                <c:pt idx="66591">
                  <c:v>14.884652572677791</c:v>
                </c:pt>
                <c:pt idx="66592">
                  <c:v>13.064336231497284</c:v>
                </c:pt>
                <c:pt idx="66593">
                  <c:v>10.309410606622095</c:v>
                </c:pt>
                <c:pt idx="66594">
                  <c:v>8.6790943831528704</c:v>
                </c:pt>
                <c:pt idx="66595">
                  <c:v>5.3149743077004477</c:v>
                </c:pt>
                <c:pt idx="66596">
                  <c:v>2.4858356189988147</c:v>
                </c:pt>
                <c:pt idx="66597">
                  <c:v>1.0161494531550916</c:v>
                </c:pt>
                <c:pt idx="66598">
                  <c:v>0.24748798317626133</c:v>
                </c:pt>
                <c:pt idx="66599">
                  <c:v>4.5113081729282412E-2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1.6949086583066614E-2</c:v>
                </c:pt>
                <c:pt idx="66607">
                  <c:v>4.5175442617988205E-2</c:v>
                </c:pt>
                <c:pt idx="66608">
                  <c:v>0.31568704917928259</c:v>
                </c:pt>
                <c:pt idx="66609">
                  <c:v>1.5690506579081418</c:v>
                </c:pt>
                <c:pt idx="66610">
                  <c:v>2.7789021286323266</c:v>
                </c:pt>
                <c:pt idx="66611">
                  <c:v>4.6437978860994882</c:v>
                </c:pt>
                <c:pt idx="66612">
                  <c:v>10.012553196795404</c:v>
                </c:pt>
                <c:pt idx="66613">
                  <c:v>10.226543586426951</c:v>
                </c:pt>
                <c:pt idx="66614">
                  <c:v>11.457390238187482</c:v>
                </c:pt>
                <c:pt idx="66615">
                  <c:v>6.1801233827378805</c:v>
                </c:pt>
                <c:pt idx="66616">
                  <c:v>9.8223877470969434</c:v>
                </c:pt>
                <c:pt idx="66617">
                  <c:v>12.695791119086017</c:v>
                </c:pt>
                <c:pt idx="66618">
                  <c:v>9.9845173630562876</c:v>
                </c:pt>
                <c:pt idx="66619">
                  <c:v>8.4165707038176425</c:v>
                </c:pt>
                <c:pt idx="66620">
                  <c:v>5.7275237358409781</c:v>
                </c:pt>
                <c:pt idx="66621">
                  <c:v>1.6602244253796732</c:v>
                </c:pt>
                <c:pt idx="66622">
                  <c:v>0.65679029284431989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.10241541982686325</c:v>
                </c:pt>
                <c:pt idx="66632">
                  <c:v>1.2686203401368092</c:v>
                </c:pt>
                <c:pt idx="66633">
                  <c:v>3.9559938452048349</c:v>
                </c:pt>
                <c:pt idx="66634">
                  <c:v>6.6719242231378528</c:v>
                </c:pt>
                <c:pt idx="66635">
                  <c:v>9.1762695320950201</c:v>
                </c:pt>
                <c:pt idx="66636">
                  <c:v>10.887141313262763</c:v>
                </c:pt>
                <c:pt idx="66637">
                  <c:v>12.642024794819669</c:v>
                </c:pt>
                <c:pt idx="66638">
                  <c:v>11.641728483687041</c:v>
                </c:pt>
                <c:pt idx="66639">
                  <c:v>12.992067153608083</c:v>
                </c:pt>
                <c:pt idx="66640">
                  <c:v>10.509065056588573</c:v>
                </c:pt>
                <c:pt idx="66641">
                  <c:v>9.07595081488925</c:v>
                </c:pt>
                <c:pt idx="66642">
                  <c:v>7.5278150897305016</c:v>
                </c:pt>
                <c:pt idx="66643">
                  <c:v>4.5776659163254614</c:v>
                </c:pt>
                <c:pt idx="66644">
                  <c:v>2.7045222907220934</c:v>
                </c:pt>
                <c:pt idx="66645">
                  <c:v>1.7530518030575581</c:v>
                </c:pt>
                <c:pt idx="66646">
                  <c:v>0.54909638004036532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5.6654927276092476E-2</c:v>
                </c:pt>
                <c:pt idx="66656">
                  <c:v>0.72109116047054567</c:v>
                </c:pt>
                <c:pt idx="66657">
                  <c:v>3.506103584200662</c:v>
                </c:pt>
                <c:pt idx="66658">
                  <c:v>4.7494642030982455</c:v>
                </c:pt>
                <c:pt idx="66659">
                  <c:v>7.8051447529012217</c:v>
                </c:pt>
                <c:pt idx="66660">
                  <c:v>9.8599641554711042</c:v>
                </c:pt>
                <c:pt idx="66661">
                  <c:v>7.1020982531331969</c:v>
                </c:pt>
                <c:pt idx="66662">
                  <c:v>11.026677797477722</c:v>
                </c:pt>
                <c:pt idx="66663">
                  <c:v>10.187805388117997</c:v>
                </c:pt>
                <c:pt idx="66664">
                  <c:v>10.898535344211675</c:v>
                </c:pt>
                <c:pt idx="66665">
                  <c:v>10.978192892442182</c:v>
                </c:pt>
                <c:pt idx="66666">
                  <c:v>8.4826049757889983</c:v>
                </c:pt>
                <c:pt idx="66667">
                  <c:v>7.4667525128844101</c:v>
                </c:pt>
                <c:pt idx="66668">
                  <c:v>5.3602739273414359</c:v>
                </c:pt>
                <c:pt idx="66669">
                  <c:v>1.6931087559682823</c:v>
                </c:pt>
                <c:pt idx="66670">
                  <c:v>0.33059136803572781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5.6557634297978157E-3</c:v>
                </c:pt>
                <c:pt idx="66679">
                  <c:v>2.2620801697508131E-2</c:v>
                </c:pt>
                <c:pt idx="66680">
                  <c:v>0.19188847264496228</c:v>
                </c:pt>
                <c:pt idx="66681">
                  <c:v>0.8924682441779308</c:v>
                </c:pt>
                <c:pt idx="66682">
                  <c:v>0.69124940307850014</c:v>
                </c:pt>
                <c:pt idx="66683">
                  <c:v>1.7991797381463188</c:v>
                </c:pt>
                <c:pt idx="66684">
                  <c:v>1.6629470613037178</c:v>
                </c:pt>
                <c:pt idx="66685">
                  <c:v>3.777430774795981</c:v>
                </c:pt>
                <c:pt idx="66686">
                  <c:v>6.1500217677832767</c:v>
                </c:pt>
                <c:pt idx="66687">
                  <c:v>4.4523251922662528</c:v>
                </c:pt>
                <c:pt idx="66688">
                  <c:v>9.4034058870976516</c:v>
                </c:pt>
                <c:pt idx="66689">
                  <c:v>8.0736186045340936</c:v>
                </c:pt>
                <c:pt idx="66690">
                  <c:v>3.5015599926950243</c:v>
                </c:pt>
                <c:pt idx="66691">
                  <c:v>6.6913419692799376</c:v>
                </c:pt>
                <c:pt idx="66692">
                  <c:v>5.158941816315564</c:v>
                </c:pt>
                <c:pt idx="66693">
                  <c:v>2.3746134219911874</c:v>
                </c:pt>
                <c:pt idx="66694">
                  <c:v>0.28648665515468846</c:v>
                </c:pt>
                <c:pt idx="66695">
                  <c:v>0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6.2505121633599017E-2</c:v>
                </c:pt>
                <c:pt idx="66704">
                  <c:v>0.94888289190108832</c:v>
                </c:pt>
                <c:pt idx="66705">
                  <c:v>3.9333948884747425</c:v>
                </c:pt>
                <c:pt idx="66706">
                  <c:v>5.8277865159732816</c:v>
                </c:pt>
                <c:pt idx="66707">
                  <c:v>7.9385293970311803</c:v>
                </c:pt>
                <c:pt idx="66708">
                  <c:v>8.3561434437176789</c:v>
                </c:pt>
                <c:pt idx="66709">
                  <c:v>7.6342023195325046</c:v>
                </c:pt>
                <c:pt idx="66710">
                  <c:v>7.3018765054967227</c:v>
                </c:pt>
                <c:pt idx="66711">
                  <c:v>2.5730414607073793</c:v>
                </c:pt>
                <c:pt idx="66712">
                  <c:v>2.5417710669441789</c:v>
                </c:pt>
                <c:pt idx="66713">
                  <c:v>3.0095301891553716</c:v>
                </c:pt>
                <c:pt idx="66714">
                  <c:v>2.8619986754809168</c:v>
                </c:pt>
                <c:pt idx="66715">
                  <c:v>6.1182039507319583</c:v>
                </c:pt>
                <c:pt idx="66716">
                  <c:v>5.2984137842112355</c:v>
                </c:pt>
                <c:pt idx="66717">
                  <c:v>2.4175764785408087</c:v>
                </c:pt>
                <c:pt idx="66718">
                  <c:v>0.5596481479557549</c:v>
                </c:pt>
                <c:pt idx="66719">
                  <c:v>0</c:v>
                </c:pt>
                <c:pt idx="66720">
                  <c:v>0</c:v>
                </c:pt>
                <c:pt idx="66721">
                  <c:v>0</c:v>
                </c:pt>
                <c:pt idx="66722">
                  <c:v>0</c:v>
                </c:pt>
                <c:pt idx="66723">
                  <c:v>0</c:v>
                </c:pt>
                <c:pt idx="66724">
                  <c:v>0</c:v>
                </c:pt>
                <c:pt idx="66725">
                  <c:v>0</c:v>
                </c:pt>
                <c:pt idx="66726">
                  <c:v>2.8244718903859149E-2</c:v>
                </c:pt>
                <c:pt idx="66727">
                  <c:v>9.5890184926720412E-2</c:v>
                </c:pt>
                <c:pt idx="66728">
                  <c:v>1.2297835797190984</c:v>
                </c:pt>
                <c:pt idx="66729">
                  <c:v>3.7605463216585844</c:v>
                </c:pt>
                <c:pt idx="66730">
                  <c:v>6.5930955390972272</c:v>
                </c:pt>
                <c:pt idx="66731">
                  <c:v>7.3823027611364358</c:v>
                </c:pt>
                <c:pt idx="66732">
                  <c:v>3.0375853060632578</c:v>
                </c:pt>
                <c:pt idx="66733">
                  <c:v>11.611597578098475</c:v>
                </c:pt>
                <c:pt idx="66734">
                  <c:v>12.433016552529566</c:v>
                </c:pt>
                <c:pt idx="66735">
                  <c:v>9.6993873140076285</c:v>
                </c:pt>
                <c:pt idx="66736">
                  <c:v>6.6271232153298998</c:v>
                </c:pt>
                <c:pt idx="66737">
                  <c:v>8.1239620948839963</c:v>
                </c:pt>
                <c:pt idx="66738">
                  <c:v>8.3302767070410297</c:v>
                </c:pt>
                <c:pt idx="66739">
                  <c:v>5.79358496545367</c:v>
                </c:pt>
                <c:pt idx="66740">
                  <c:v>4.7084284815390411</c:v>
                </c:pt>
                <c:pt idx="66741">
                  <c:v>2.8610305243701193</c:v>
                </c:pt>
                <c:pt idx="66742">
                  <c:v>0.62024658831638468</c:v>
                </c:pt>
                <c:pt idx="66743">
                  <c:v>0</c:v>
                </c:pt>
                <c:pt idx="66744">
                  <c:v>0</c:v>
                </c:pt>
                <c:pt idx="66745">
                  <c:v>0</c:v>
                </c:pt>
                <c:pt idx="66746">
                  <c:v>0</c:v>
                </c:pt>
                <c:pt idx="66747">
                  <c:v>0</c:v>
                </c:pt>
                <c:pt idx="66748">
                  <c:v>0</c:v>
                </c:pt>
                <c:pt idx="66749">
                  <c:v>0</c:v>
                </c:pt>
                <c:pt idx="66750">
                  <c:v>0</c:v>
                </c:pt>
                <c:pt idx="66751">
                  <c:v>3.9887634032727562E-2</c:v>
                </c:pt>
                <c:pt idx="66752">
                  <c:v>0.88431230167041885</c:v>
                </c:pt>
                <c:pt idx="66753">
                  <c:v>2.7684029195601347</c:v>
                </c:pt>
                <c:pt idx="66754">
                  <c:v>4.6486028431169064</c:v>
                </c:pt>
                <c:pt idx="66755">
                  <c:v>4.8009562206627834</c:v>
                </c:pt>
                <c:pt idx="66756">
                  <c:v>9.8572620823542216</c:v>
                </c:pt>
                <c:pt idx="66757">
                  <c:v>11.038250241929132</c:v>
                </c:pt>
                <c:pt idx="66758">
                  <c:v>12.67606487173224</c:v>
                </c:pt>
                <c:pt idx="66759">
                  <c:v>9.4244387354040491</c:v>
                </c:pt>
                <c:pt idx="66760">
                  <c:v>5.0868958883316528</c:v>
                </c:pt>
                <c:pt idx="66761">
                  <c:v>5.4845185608848688</c:v>
                </c:pt>
                <c:pt idx="66762">
                  <c:v>5.9952252049388868</c:v>
                </c:pt>
                <c:pt idx="66763">
                  <c:v>6.719536847689155</c:v>
                </c:pt>
                <c:pt idx="66764">
                  <c:v>4.6877013643407031</c:v>
                </c:pt>
                <c:pt idx="66765">
                  <c:v>1.2429769383851421</c:v>
                </c:pt>
                <c:pt idx="66766">
                  <c:v>0.24888363502647307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1.7126100369441254E-2</c:v>
                </c:pt>
                <c:pt idx="66776">
                  <c:v>1.0479523185759809</c:v>
                </c:pt>
                <c:pt idx="66777">
                  <c:v>2.3841335177614886</c:v>
                </c:pt>
                <c:pt idx="66778">
                  <c:v>4.7324225021044199</c:v>
                </c:pt>
                <c:pt idx="66779">
                  <c:v>4.8691810818766825</c:v>
                </c:pt>
                <c:pt idx="66780">
                  <c:v>3.7273689566356207</c:v>
                </c:pt>
                <c:pt idx="66781">
                  <c:v>4.2028033782858563</c:v>
                </c:pt>
                <c:pt idx="66782">
                  <c:v>3.5671965632549414</c:v>
                </c:pt>
                <c:pt idx="66783">
                  <c:v>3.6006200130031552</c:v>
                </c:pt>
                <c:pt idx="66784">
                  <c:v>2.7424410003876187</c:v>
                </c:pt>
                <c:pt idx="66785">
                  <c:v>2.3904496246372666</c:v>
                </c:pt>
                <c:pt idx="66786">
                  <c:v>2.6783863608292169</c:v>
                </c:pt>
                <c:pt idx="66787">
                  <c:v>1.6453134680351562</c:v>
                </c:pt>
                <c:pt idx="66788">
                  <c:v>0.82018190843285099</c:v>
                </c:pt>
                <c:pt idx="66789">
                  <c:v>0.6242776012671426</c:v>
                </c:pt>
                <c:pt idx="66790">
                  <c:v>0.12308949575649095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1.1177263386142382E-2</c:v>
                </c:pt>
                <c:pt idx="66799">
                  <c:v>1.678197566211994E-2</c:v>
                </c:pt>
                <c:pt idx="66800">
                  <c:v>0.12850979169571625</c:v>
                </c:pt>
                <c:pt idx="66801">
                  <c:v>0.64982107322576088</c:v>
                </c:pt>
                <c:pt idx="66802">
                  <c:v>1.4970420280305883</c:v>
                </c:pt>
                <c:pt idx="66803">
                  <c:v>3.0625162875655705</c:v>
                </c:pt>
                <c:pt idx="66804">
                  <c:v>4.4404158032887588</c:v>
                </c:pt>
                <c:pt idx="66805">
                  <c:v>3.0197245693834822</c:v>
                </c:pt>
                <c:pt idx="66806">
                  <c:v>3.2124789949856627</c:v>
                </c:pt>
                <c:pt idx="66807">
                  <c:v>6.3132532819880804</c:v>
                </c:pt>
                <c:pt idx="66808">
                  <c:v>12.355332069377367</c:v>
                </c:pt>
                <c:pt idx="66809">
                  <c:v>9.9316187606572051</c:v>
                </c:pt>
                <c:pt idx="66810">
                  <c:v>9.3831565760776421</c:v>
                </c:pt>
                <c:pt idx="66811">
                  <c:v>5.643578877355889</c:v>
                </c:pt>
                <c:pt idx="66812">
                  <c:v>4.722005887339856</c:v>
                </c:pt>
                <c:pt idx="66813">
                  <c:v>1.9837740401217165</c:v>
                </c:pt>
                <c:pt idx="66814">
                  <c:v>0.31915504541220185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2.2589025047728448E-2</c:v>
                </c:pt>
                <c:pt idx="66823">
                  <c:v>5.0849879956715804E-2</c:v>
                </c:pt>
                <c:pt idx="66824">
                  <c:v>0.43267154827940335</c:v>
                </c:pt>
                <c:pt idx="66825">
                  <c:v>1.4279510522214207</c:v>
                </c:pt>
                <c:pt idx="66826">
                  <c:v>3.9233528357264218</c:v>
                </c:pt>
                <c:pt idx="66827">
                  <c:v>6.8006816995982078</c:v>
                </c:pt>
                <c:pt idx="66828">
                  <c:v>5.0350769514713587</c:v>
                </c:pt>
                <c:pt idx="66829">
                  <c:v>8.7832496335558314</c:v>
                </c:pt>
                <c:pt idx="66830">
                  <c:v>10.818679943137104</c:v>
                </c:pt>
                <c:pt idx="66831">
                  <c:v>10.47149866634372</c:v>
                </c:pt>
                <c:pt idx="66832">
                  <c:v>8.374094824493282</c:v>
                </c:pt>
                <c:pt idx="66833">
                  <c:v>6.9675310855699575</c:v>
                </c:pt>
                <c:pt idx="66834">
                  <c:v>6.9252827459479711</c:v>
                </c:pt>
                <c:pt idx="66835">
                  <c:v>3.7972459202844107</c:v>
                </c:pt>
                <c:pt idx="66836">
                  <c:v>2.5085113632536244</c:v>
                </c:pt>
                <c:pt idx="66837">
                  <c:v>1.2454162229473824</c:v>
                </c:pt>
                <c:pt idx="66838">
                  <c:v>0.26973209457695968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5.665283374382362E-3</c:v>
                </c:pt>
                <c:pt idx="66847">
                  <c:v>1.6994687534847012E-2</c:v>
                </c:pt>
                <c:pt idx="66848">
                  <c:v>0.1473124166380316</c:v>
                </c:pt>
                <c:pt idx="66849">
                  <c:v>0.84415791623378178</c:v>
                </c:pt>
                <c:pt idx="66850">
                  <c:v>1.720192449630511</c:v>
                </c:pt>
                <c:pt idx="66851">
                  <c:v>2.8965864889248061</c:v>
                </c:pt>
                <c:pt idx="66852">
                  <c:v>5.3410699096819076</c:v>
                </c:pt>
                <c:pt idx="66853">
                  <c:v>5.4628450133879163</c:v>
                </c:pt>
                <c:pt idx="66854">
                  <c:v>6.7798355410364186</c:v>
                </c:pt>
                <c:pt idx="66855">
                  <c:v>8.9295307719499615</c:v>
                </c:pt>
                <c:pt idx="66856">
                  <c:v>5.6055647826025803</c:v>
                </c:pt>
                <c:pt idx="66857">
                  <c:v>8.5572827425895159</c:v>
                </c:pt>
                <c:pt idx="66858">
                  <c:v>6.1456448910941397</c:v>
                </c:pt>
                <c:pt idx="66859">
                  <c:v>3.0927116588428136</c:v>
                </c:pt>
                <c:pt idx="66860">
                  <c:v>2.9692002548951137</c:v>
                </c:pt>
                <c:pt idx="66861">
                  <c:v>1.8345470664545536</c:v>
                </c:pt>
                <c:pt idx="66862">
                  <c:v>0.23079344917778108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1.7028686785491874E-2</c:v>
                </c:pt>
                <c:pt idx="66871">
                  <c:v>3.4019233847173994E-2</c:v>
                </c:pt>
                <c:pt idx="66872">
                  <c:v>0.47423323719758054</c:v>
                </c:pt>
                <c:pt idx="66873">
                  <c:v>1.6330162782809354</c:v>
                </c:pt>
                <c:pt idx="66874">
                  <c:v>3.621581276929323</c:v>
                </c:pt>
                <c:pt idx="66875">
                  <c:v>3.9329122373038157</c:v>
                </c:pt>
                <c:pt idx="66876">
                  <c:v>4.9948982442441716</c:v>
                </c:pt>
                <c:pt idx="66877">
                  <c:v>4.8206704126373072</c:v>
                </c:pt>
                <c:pt idx="66878">
                  <c:v>2.284458408494058</c:v>
                </c:pt>
                <c:pt idx="66879">
                  <c:v>2.7106136178163158</c:v>
                </c:pt>
                <c:pt idx="66880">
                  <c:v>4.2953226016413719</c:v>
                </c:pt>
                <c:pt idx="66881">
                  <c:v>2.8188186112910234</c:v>
                </c:pt>
                <c:pt idx="66882">
                  <c:v>2.5462986616686494</c:v>
                </c:pt>
                <c:pt idx="66883">
                  <c:v>2.4520774965608592</c:v>
                </c:pt>
                <c:pt idx="66884">
                  <c:v>1.5516380684405739</c:v>
                </c:pt>
                <c:pt idx="66885">
                  <c:v>1.1822008589461166</c:v>
                </c:pt>
                <c:pt idx="66886">
                  <c:v>0.18003148128257856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2.8226157394048091E-2</c:v>
                </c:pt>
                <c:pt idx="66896">
                  <c:v>0.77676668819390371</c:v>
                </c:pt>
                <c:pt idx="66897">
                  <c:v>3.2222746181223445</c:v>
                </c:pt>
                <c:pt idx="66898">
                  <c:v>0</c:v>
                </c:pt>
                <c:pt idx="66899">
                  <c:v>4.9121760207772009</c:v>
                </c:pt>
                <c:pt idx="66900">
                  <c:v>2.9400379379524071</c:v>
                </c:pt>
                <c:pt idx="66901">
                  <c:v>4.4644186386434299</c:v>
                </c:pt>
                <c:pt idx="66902">
                  <c:v>5.3871347836193433</c:v>
                </c:pt>
                <c:pt idx="66903">
                  <c:v>5.5671202310296311</c:v>
                </c:pt>
                <c:pt idx="66904">
                  <c:v>4.7302917919336469</c:v>
                </c:pt>
                <c:pt idx="66905">
                  <c:v>8.700763425480039</c:v>
                </c:pt>
                <c:pt idx="66906">
                  <c:v>3.5053831977936172</c:v>
                </c:pt>
                <c:pt idx="66907">
                  <c:v>2.8018072029451968</c:v>
                </c:pt>
                <c:pt idx="66908">
                  <c:v>2.5174442441127587</c:v>
                </c:pt>
                <c:pt idx="66909">
                  <c:v>1.181270295989854</c:v>
                </c:pt>
                <c:pt idx="66910">
                  <c:v>0.11643233582243495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5.5947778188268063E-3</c:v>
                </c:pt>
                <c:pt idx="66919">
                  <c:v>3.3606268554890517E-2</c:v>
                </c:pt>
                <c:pt idx="66920">
                  <c:v>0.95821740370429398</c:v>
                </c:pt>
                <c:pt idx="66921">
                  <c:v>2.603256673199029</c:v>
                </c:pt>
                <c:pt idx="66922">
                  <c:v>3.9677763974307725</c:v>
                </c:pt>
                <c:pt idx="66923">
                  <c:v>5.4928947853727284</c:v>
                </c:pt>
                <c:pt idx="66924">
                  <c:v>5.5554524035356847</c:v>
                </c:pt>
                <c:pt idx="66925">
                  <c:v>6.318628997947747</c:v>
                </c:pt>
                <c:pt idx="66926">
                  <c:v>2.7651676669260166</c:v>
                </c:pt>
                <c:pt idx="66927">
                  <c:v>3.4961815465227319</c:v>
                </c:pt>
                <c:pt idx="66928">
                  <c:v>7.0502589139888112</c:v>
                </c:pt>
                <c:pt idx="66929">
                  <c:v>9.4011857261687943</c:v>
                </c:pt>
                <c:pt idx="66930">
                  <c:v>7.2737265876876434</c:v>
                </c:pt>
                <c:pt idx="66931">
                  <c:v>7.4187707925917437</c:v>
                </c:pt>
                <c:pt idx="66932">
                  <c:v>2.7093665469684964</c:v>
                </c:pt>
                <c:pt idx="66933">
                  <c:v>1.0460620989315523</c:v>
                </c:pt>
                <c:pt idx="66934">
                  <c:v>0.24277902774531124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1.7171833702774583E-2</c:v>
                </c:pt>
                <c:pt idx="66944">
                  <c:v>0.93378672192532597</c:v>
                </c:pt>
                <c:pt idx="66945">
                  <c:v>1.2711808654573429</c:v>
                </c:pt>
                <c:pt idx="66946">
                  <c:v>1.3435096124390604</c:v>
                </c:pt>
                <c:pt idx="66947">
                  <c:v>2.7255913791173816</c:v>
                </c:pt>
                <c:pt idx="66948">
                  <c:v>3.9161276059752073</c:v>
                </c:pt>
                <c:pt idx="66949">
                  <c:v>8.9390719773518104</c:v>
                </c:pt>
                <c:pt idx="66950">
                  <c:v>6.856689754227812</c:v>
                </c:pt>
                <c:pt idx="66951">
                  <c:v>8.4933054433503621</c:v>
                </c:pt>
                <c:pt idx="66952">
                  <c:v>7.3295783736008149</c:v>
                </c:pt>
                <c:pt idx="66953">
                  <c:v>9.8110681346139845</c:v>
                </c:pt>
                <c:pt idx="66954">
                  <c:v>9.1813175864661876</c:v>
                </c:pt>
                <c:pt idx="66955">
                  <c:v>6.8987222308307361</c:v>
                </c:pt>
                <c:pt idx="66956">
                  <c:v>4.584121821164854</c:v>
                </c:pt>
                <c:pt idx="66957">
                  <c:v>1.4910817638402132</c:v>
                </c:pt>
                <c:pt idx="66958">
                  <c:v>0.18744343602512537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.70062473641183354</c:v>
                </c:pt>
                <c:pt idx="66969">
                  <c:v>2.9466704793277403</c:v>
                </c:pt>
                <c:pt idx="66970">
                  <c:v>5.7397371491128819</c:v>
                </c:pt>
                <c:pt idx="66971">
                  <c:v>8.363564675229064</c:v>
                </c:pt>
                <c:pt idx="66972">
                  <c:v>9.2723876363171467</c:v>
                </c:pt>
                <c:pt idx="66973">
                  <c:v>10.869739725636368</c:v>
                </c:pt>
                <c:pt idx="66974">
                  <c:v>11.689001136036609</c:v>
                </c:pt>
                <c:pt idx="66975">
                  <c:v>9.9448798469888615</c:v>
                </c:pt>
                <c:pt idx="66976">
                  <c:v>7.0800587095876928</c:v>
                </c:pt>
                <c:pt idx="66977">
                  <c:v>8.0969667132962702</c:v>
                </c:pt>
                <c:pt idx="66978">
                  <c:v>8.1446362807788351</c:v>
                </c:pt>
                <c:pt idx="66979">
                  <c:v>5.0264033542169253</c:v>
                </c:pt>
                <c:pt idx="66980">
                  <c:v>2.4705332574551155</c:v>
                </c:pt>
                <c:pt idx="66981">
                  <c:v>0.87992844515081503</c:v>
                </c:pt>
                <c:pt idx="66982">
                  <c:v>0.10204941329988497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0</c:v>
                </c:pt>
                <c:pt idx="66989">
                  <c:v>0</c:v>
                </c:pt>
                <c:pt idx="66990">
                  <c:v>0</c:v>
                </c:pt>
                <c:pt idx="66991">
                  <c:v>1.6982869995190646E-2</c:v>
                </c:pt>
                <c:pt idx="66992">
                  <c:v>0.18637441935845875</c:v>
                </c:pt>
                <c:pt idx="66993">
                  <c:v>0.57362434849994837</c:v>
                </c:pt>
                <c:pt idx="66994">
                  <c:v>1.1521807624962586</c:v>
                </c:pt>
                <c:pt idx="66995">
                  <c:v>2.3047949963460108</c:v>
                </c:pt>
                <c:pt idx="66996">
                  <c:v>3.199518368495458</c:v>
                </c:pt>
                <c:pt idx="66997">
                  <c:v>7.8494981196309421</c:v>
                </c:pt>
                <c:pt idx="66998">
                  <c:v>5.966852991049497</c:v>
                </c:pt>
                <c:pt idx="66999">
                  <c:v>1.7611786293107901</c:v>
                </c:pt>
                <c:pt idx="67000">
                  <c:v>2.3351569642646064</c:v>
                </c:pt>
                <c:pt idx="67001">
                  <c:v>1.5415367184405737</c:v>
                </c:pt>
                <c:pt idx="67002">
                  <c:v>1.8637611007162216</c:v>
                </c:pt>
                <c:pt idx="67003">
                  <c:v>2.0474650750244234</c:v>
                </c:pt>
                <c:pt idx="67004">
                  <c:v>0.62020897586196311</c:v>
                </c:pt>
                <c:pt idx="67005">
                  <c:v>0.41520914482753918</c:v>
                </c:pt>
                <c:pt idx="67006">
                  <c:v>0.13494320223020836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2.2468237098987272E-2</c:v>
                </c:pt>
                <c:pt idx="67015">
                  <c:v>3.3732398436092305E-2</c:v>
                </c:pt>
                <c:pt idx="67016">
                  <c:v>0.14622773409887885</c:v>
                </c:pt>
                <c:pt idx="67017">
                  <c:v>1.0668896213429937</c:v>
                </c:pt>
                <c:pt idx="67018">
                  <c:v>2.9621523033823287</c:v>
                </c:pt>
                <c:pt idx="67019">
                  <c:v>5.8585664642137525</c:v>
                </c:pt>
                <c:pt idx="67020">
                  <c:v>3.8677241551770667</c:v>
                </c:pt>
                <c:pt idx="67021">
                  <c:v>4.4413607742543002</c:v>
                </c:pt>
                <c:pt idx="67022">
                  <c:v>7.0782169333635059</c:v>
                </c:pt>
                <c:pt idx="67023">
                  <c:v>10.584421477545916</c:v>
                </c:pt>
                <c:pt idx="67024">
                  <c:v>6.8427911374467634</c:v>
                </c:pt>
                <c:pt idx="67025">
                  <c:v>4.5055226841635578</c:v>
                </c:pt>
                <c:pt idx="67026">
                  <c:v>4.0096683411369396</c:v>
                </c:pt>
                <c:pt idx="67027">
                  <c:v>1.6636610324396188</c:v>
                </c:pt>
                <c:pt idx="67028">
                  <c:v>1.0599030008127521</c:v>
                </c:pt>
                <c:pt idx="67029">
                  <c:v>0.33893139993073851</c:v>
                </c:pt>
                <c:pt idx="67030">
                  <c:v>0.17591276159125621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1.7257583702774585E-2</c:v>
                </c:pt>
                <c:pt idx="67040">
                  <c:v>0.57078207715694285</c:v>
                </c:pt>
                <c:pt idx="67041">
                  <c:v>1.8246398983593397</c:v>
                </c:pt>
                <c:pt idx="67042">
                  <c:v>4.5964260567087347</c:v>
                </c:pt>
                <c:pt idx="67043">
                  <c:v>4.6405987056899338</c:v>
                </c:pt>
                <c:pt idx="67044">
                  <c:v>7.8170704800874278</c:v>
                </c:pt>
                <c:pt idx="67045">
                  <c:v>9.5779362292963164</c:v>
                </c:pt>
                <c:pt idx="67046">
                  <c:v>12.057446157323126</c:v>
                </c:pt>
                <c:pt idx="67047">
                  <c:v>11.855080593534703</c:v>
                </c:pt>
                <c:pt idx="67048">
                  <c:v>10.492402753014826</c:v>
                </c:pt>
                <c:pt idx="67049">
                  <c:v>7.5512900363108235</c:v>
                </c:pt>
                <c:pt idx="67050">
                  <c:v>3.476627328954931</c:v>
                </c:pt>
                <c:pt idx="67051">
                  <c:v>4.3049280553264788</c:v>
                </c:pt>
                <c:pt idx="67052">
                  <c:v>3.8483915098633799</c:v>
                </c:pt>
                <c:pt idx="67053">
                  <c:v>1.3939092254177978</c:v>
                </c:pt>
                <c:pt idx="67054">
                  <c:v>9.0902104694907421E-2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2.2902578434562223E-2</c:v>
                </c:pt>
                <c:pt idx="67064">
                  <c:v>0.23925429263272846</c:v>
                </c:pt>
                <c:pt idx="67065">
                  <c:v>0.84891113039634158</c:v>
                </c:pt>
                <c:pt idx="67066">
                  <c:v>1.1655921385588592</c:v>
                </c:pt>
                <c:pt idx="67067">
                  <c:v>1.8024380645573239</c:v>
                </c:pt>
                <c:pt idx="67068">
                  <c:v>1.5431715923621561</c:v>
                </c:pt>
                <c:pt idx="67069">
                  <c:v>0.77526531475720573</c:v>
                </c:pt>
                <c:pt idx="67070">
                  <c:v>1.2840760039552008</c:v>
                </c:pt>
                <c:pt idx="67071">
                  <c:v>4.0264312677229679</c:v>
                </c:pt>
                <c:pt idx="67072">
                  <c:v>5.1133912416928915</c:v>
                </c:pt>
                <c:pt idx="67073">
                  <c:v>4.148341394042518</c:v>
                </c:pt>
                <c:pt idx="67074">
                  <c:v>2.2729154170169221</c:v>
                </c:pt>
                <c:pt idx="67075">
                  <c:v>2.5783132745490445</c:v>
                </c:pt>
                <c:pt idx="67076">
                  <c:v>1.8080444254730108</c:v>
                </c:pt>
                <c:pt idx="67077">
                  <c:v>0.59530358008226725</c:v>
                </c:pt>
                <c:pt idx="67078">
                  <c:v>8.9493336987311309E-2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.43530647424392671</c:v>
                </c:pt>
                <c:pt idx="67089">
                  <c:v>2.73749060565321</c:v>
                </c:pt>
                <c:pt idx="67090">
                  <c:v>5.5065923486959756</c:v>
                </c:pt>
                <c:pt idx="67091">
                  <c:v>8.0979893690526552</c:v>
                </c:pt>
                <c:pt idx="67092">
                  <c:v>10.204051698204326</c:v>
                </c:pt>
                <c:pt idx="67093">
                  <c:v>11.283520296797956</c:v>
                </c:pt>
                <c:pt idx="67094">
                  <c:v>9.5067137916446871</c:v>
                </c:pt>
                <c:pt idx="67095">
                  <c:v>9.4819034583113506</c:v>
                </c:pt>
                <c:pt idx="67096">
                  <c:v>4.3441877069263333</c:v>
                </c:pt>
                <c:pt idx="67097">
                  <c:v>4.4807858148508393</c:v>
                </c:pt>
                <c:pt idx="67098">
                  <c:v>5.140568156945867</c:v>
                </c:pt>
                <c:pt idx="67099">
                  <c:v>3.4884226497548818</c:v>
                </c:pt>
                <c:pt idx="67100">
                  <c:v>1.0789468340133332</c:v>
                </c:pt>
                <c:pt idx="67101">
                  <c:v>0.38863512619186591</c:v>
                </c:pt>
                <c:pt idx="67102">
                  <c:v>6.2061842708649971E-2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1.1402168775299577E-2</c:v>
                </c:pt>
                <c:pt idx="67112">
                  <c:v>0.29555783481310155</c:v>
                </c:pt>
                <c:pt idx="67113">
                  <c:v>1.4425280119288502</c:v>
                </c:pt>
                <c:pt idx="67114">
                  <c:v>3.1922696200964125</c:v>
                </c:pt>
                <c:pt idx="67115">
                  <c:v>3.5076106048303362</c:v>
                </c:pt>
                <c:pt idx="67116">
                  <c:v>4.7032010067237495</c:v>
                </c:pt>
                <c:pt idx="67117">
                  <c:v>6.6023647499534599</c:v>
                </c:pt>
                <c:pt idx="67118">
                  <c:v>6.9229664520031644</c:v>
                </c:pt>
                <c:pt idx="67119">
                  <c:v>8.5691602225332222</c:v>
                </c:pt>
                <c:pt idx="67120">
                  <c:v>6.0435858293194151</c:v>
                </c:pt>
                <c:pt idx="67121">
                  <c:v>6.8367436902113727</c:v>
                </c:pt>
                <c:pt idx="67122">
                  <c:v>7.5662467674885745</c:v>
                </c:pt>
                <c:pt idx="67123">
                  <c:v>5.9853650422319573</c:v>
                </c:pt>
                <c:pt idx="67124">
                  <c:v>4.1779537273758516</c:v>
                </c:pt>
                <c:pt idx="67125">
                  <c:v>1.3115170093557618</c:v>
                </c:pt>
                <c:pt idx="67126">
                  <c:v>6.7968178010534452E-2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1.1371630052809046E-2</c:v>
                </c:pt>
                <c:pt idx="67136">
                  <c:v>0.35801246340213705</c:v>
                </c:pt>
                <c:pt idx="67137">
                  <c:v>2.3979743803769424</c:v>
                </c:pt>
                <c:pt idx="67138">
                  <c:v>5.0662901351667147</c:v>
                </c:pt>
                <c:pt idx="67139">
                  <c:v>7.8194449189552175</c:v>
                </c:pt>
                <c:pt idx="67140">
                  <c:v>9.4021737208649583</c:v>
                </c:pt>
                <c:pt idx="67141">
                  <c:v>9.3506758529879281</c:v>
                </c:pt>
                <c:pt idx="67142">
                  <c:v>9.5046047800598199</c:v>
                </c:pt>
                <c:pt idx="67143">
                  <c:v>6.8058911699588105</c:v>
                </c:pt>
                <c:pt idx="67144">
                  <c:v>10.315913528726593</c:v>
                </c:pt>
                <c:pt idx="67145">
                  <c:v>7.9461248284540993</c:v>
                </c:pt>
                <c:pt idx="67146">
                  <c:v>8.443318914170149</c:v>
                </c:pt>
                <c:pt idx="67147">
                  <c:v>5.4328553758521441</c:v>
                </c:pt>
                <c:pt idx="67148">
                  <c:v>3.590130729138318</c:v>
                </c:pt>
                <c:pt idx="67149">
                  <c:v>1.2320501027118755</c:v>
                </c:pt>
                <c:pt idx="67150">
                  <c:v>5.114218106942682E-2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1.1410122279315628E-2</c:v>
                </c:pt>
                <c:pt idx="67160">
                  <c:v>0.25604052890353662</c:v>
                </c:pt>
                <c:pt idx="67161">
                  <c:v>1.3072028542008871</c:v>
                </c:pt>
                <c:pt idx="67162">
                  <c:v>6.1822487563827959</c:v>
                </c:pt>
                <c:pt idx="67163">
                  <c:v>5.5402079174786873</c:v>
                </c:pt>
                <c:pt idx="67164">
                  <c:v>5.3272126650921683</c:v>
                </c:pt>
                <c:pt idx="67165">
                  <c:v>8.3875931064230951</c:v>
                </c:pt>
                <c:pt idx="67166">
                  <c:v>8.7608366743643895</c:v>
                </c:pt>
                <c:pt idx="67167">
                  <c:v>5.8628578593282192</c:v>
                </c:pt>
                <c:pt idx="67168">
                  <c:v>4.3171781580086419</c:v>
                </c:pt>
                <c:pt idx="67169">
                  <c:v>3.8686186431559526</c:v>
                </c:pt>
                <c:pt idx="67170">
                  <c:v>2.612785694622366</c:v>
                </c:pt>
                <c:pt idx="67171">
                  <c:v>1.6331497083827105</c:v>
                </c:pt>
                <c:pt idx="67172">
                  <c:v>0.58982524410854109</c:v>
                </c:pt>
                <c:pt idx="67173">
                  <c:v>0.22043982918721911</c:v>
                </c:pt>
                <c:pt idx="67174">
                  <c:v>3.9632336829341717E-2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.16173172695201893</c:v>
                </c:pt>
                <c:pt idx="67185">
                  <c:v>2.1520288459347192</c:v>
                </c:pt>
                <c:pt idx="67186">
                  <c:v>4.1594075980218035</c:v>
                </c:pt>
                <c:pt idx="67187">
                  <c:v>5.3420361573741761</c:v>
                </c:pt>
                <c:pt idx="67188">
                  <c:v>8.4778408503662739</c:v>
                </c:pt>
                <c:pt idx="67189">
                  <c:v>4.4338039983901769</c:v>
                </c:pt>
                <c:pt idx="67190">
                  <c:v>3.4936142761156423</c:v>
                </c:pt>
                <c:pt idx="67191">
                  <c:v>8.2434739152022765</c:v>
                </c:pt>
                <c:pt idx="67192">
                  <c:v>9.0282809759349743</c:v>
                </c:pt>
                <c:pt idx="67193">
                  <c:v>4.0354432245948502</c:v>
                </c:pt>
                <c:pt idx="67194">
                  <c:v>5.5544819547767421</c:v>
                </c:pt>
                <c:pt idx="67195">
                  <c:v>3.1781089367576172</c:v>
                </c:pt>
                <c:pt idx="67196">
                  <c:v>0.81628110840636192</c:v>
                </c:pt>
                <c:pt idx="67197">
                  <c:v>9.5244865236109699E-2</c:v>
                </c:pt>
                <c:pt idx="67198">
                  <c:v>1.6857186785491873E-2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.3015146036841323</c:v>
                </c:pt>
                <c:pt idx="67209">
                  <c:v>2.1769217987467009</c:v>
                </c:pt>
                <c:pt idx="67210">
                  <c:v>4.9600112192764865</c:v>
                </c:pt>
                <c:pt idx="67211">
                  <c:v>7.584360689261409</c:v>
                </c:pt>
                <c:pt idx="67212">
                  <c:v>8.7237167937093716</c:v>
                </c:pt>
                <c:pt idx="67213">
                  <c:v>9.4046688709591582</c:v>
                </c:pt>
                <c:pt idx="67214">
                  <c:v>10.879427510580872</c:v>
                </c:pt>
                <c:pt idx="67215">
                  <c:v>12.409689178150632</c:v>
                </c:pt>
                <c:pt idx="67216">
                  <c:v>11.163106031479508</c:v>
                </c:pt>
                <c:pt idx="67217">
                  <c:v>7.5767746071592228</c:v>
                </c:pt>
                <c:pt idx="67218">
                  <c:v>6.2314322929907497</c:v>
                </c:pt>
                <c:pt idx="67219">
                  <c:v>4.9788995215676026</c:v>
                </c:pt>
                <c:pt idx="67220">
                  <c:v>2.5676446381241744</c:v>
                </c:pt>
                <c:pt idx="67221">
                  <c:v>0.27141134020622926</c:v>
                </c:pt>
                <c:pt idx="67222">
                  <c:v>1.7080053328523984E-2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.29114689757078471</c:v>
                </c:pt>
                <c:pt idx="67233">
                  <c:v>1.3854195637661353</c:v>
                </c:pt>
                <c:pt idx="67234">
                  <c:v>3.1782631224555402</c:v>
                </c:pt>
                <c:pt idx="67235">
                  <c:v>4.1895698490445561</c:v>
                </c:pt>
                <c:pt idx="67236">
                  <c:v>4.3763332846010581</c:v>
                </c:pt>
                <c:pt idx="67237">
                  <c:v>9.9466954392481881</c:v>
                </c:pt>
                <c:pt idx="67238">
                  <c:v>11.794517651321001</c:v>
                </c:pt>
                <c:pt idx="67239">
                  <c:v>7.6533192458195227</c:v>
                </c:pt>
                <c:pt idx="67240">
                  <c:v>8.5842418646765495</c:v>
                </c:pt>
                <c:pt idx="67241">
                  <c:v>4.713670986173411</c:v>
                </c:pt>
                <c:pt idx="67242">
                  <c:v>4.9212872937990939</c:v>
                </c:pt>
                <c:pt idx="67243">
                  <c:v>2.4233588302144731</c:v>
                </c:pt>
                <c:pt idx="67244">
                  <c:v>0.71409567183685618</c:v>
                </c:pt>
                <c:pt idx="67245">
                  <c:v>0.3556116178790748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1.6983386583066619E-2</c:v>
                </c:pt>
                <c:pt idx="67256">
                  <c:v>0.11323070525245951</c:v>
                </c:pt>
                <c:pt idx="67257">
                  <c:v>0.58088582477737138</c:v>
                </c:pt>
                <c:pt idx="67258">
                  <c:v>1.1894808192792845</c:v>
                </c:pt>
                <c:pt idx="67259">
                  <c:v>1.9354968529232572</c:v>
                </c:pt>
                <c:pt idx="67260">
                  <c:v>1.2810215843843458</c:v>
                </c:pt>
                <c:pt idx="67261">
                  <c:v>0.72577328304113442</c:v>
                </c:pt>
                <c:pt idx="67262">
                  <c:v>1.0841431432386108</c:v>
                </c:pt>
                <c:pt idx="67263">
                  <c:v>2.1349921606148676</c:v>
                </c:pt>
                <c:pt idx="67264">
                  <c:v>1.8889871392249971</c:v>
                </c:pt>
                <c:pt idx="67265">
                  <c:v>1.5186601557312154</c:v>
                </c:pt>
                <c:pt idx="67266">
                  <c:v>1.0438913492121118</c:v>
                </c:pt>
                <c:pt idx="67267">
                  <c:v>1.1450421575676737</c:v>
                </c:pt>
                <c:pt idx="67268">
                  <c:v>0.52619023730302794</c:v>
                </c:pt>
                <c:pt idx="67269">
                  <c:v>0.17021397471739061</c:v>
                </c:pt>
                <c:pt idx="67270">
                  <c:v>0</c:v>
                </c:pt>
                <c:pt idx="67271">
                  <c:v>0</c:v>
                </c:pt>
                <c:pt idx="67272">
                  <c:v>0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3.988097158646535E-2</c:v>
                </c:pt>
                <c:pt idx="67281">
                  <c:v>0.23280421468837137</c:v>
                </c:pt>
                <c:pt idx="67282">
                  <c:v>0.34600399598782883</c:v>
                </c:pt>
                <c:pt idx="67283">
                  <c:v>1.6049656556878467</c:v>
                </c:pt>
                <c:pt idx="67284">
                  <c:v>2.2592140398283025</c:v>
                </c:pt>
                <c:pt idx="67285">
                  <c:v>3.3827370368760117</c:v>
                </c:pt>
                <c:pt idx="67286">
                  <c:v>3.6413337481952164</c:v>
                </c:pt>
                <c:pt idx="67287">
                  <c:v>5.8303168389114486</c:v>
                </c:pt>
                <c:pt idx="67288">
                  <c:v>5.8397246697108542</c:v>
                </c:pt>
                <c:pt idx="67289">
                  <c:v>6.0631582714850163</c:v>
                </c:pt>
                <c:pt idx="67290">
                  <c:v>2.8111225732778902</c:v>
                </c:pt>
                <c:pt idx="67291">
                  <c:v>4.3272968171418222</c:v>
                </c:pt>
                <c:pt idx="67292">
                  <c:v>1.4824324471735464</c:v>
                </c:pt>
                <c:pt idx="67293">
                  <c:v>0.33185312443614501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.19937046756165949</c:v>
                </c:pt>
                <c:pt idx="67305">
                  <c:v>1.9328000616330765</c:v>
                </c:pt>
                <c:pt idx="67306">
                  <c:v>4.6691214051865657</c:v>
                </c:pt>
                <c:pt idx="67307">
                  <c:v>7.0756757937627928</c:v>
                </c:pt>
                <c:pt idx="67308">
                  <c:v>8.1894653557610972</c:v>
                </c:pt>
                <c:pt idx="67309">
                  <c:v>3.4699599747367675</c:v>
                </c:pt>
                <c:pt idx="67310">
                  <c:v>6.6080304710859963</c:v>
                </c:pt>
                <c:pt idx="67311">
                  <c:v>4.5947394186425292</c:v>
                </c:pt>
                <c:pt idx="67312">
                  <c:v>2.567626469949758</c:v>
                </c:pt>
                <c:pt idx="67313">
                  <c:v>1.358658546977531</c:v>
                </c:pt>
                <c:pt idx="67314">
                  <c:v>2.5757651824705041</c:v>
                </c:pt>
                <c:pt idx="67315">
                  <c:v>4.0246330491626656</c:v>
                </c:pt>
                <c:pt idx="67316">
                  <c:v>2.2776851328148511</c:v>
                </c:pt>
                <c:pt idx="67317">
                  <c:v>0.60127351210407332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.15978639701766217</c:v>
                </c:pt>
                <c:pt idx="67329">
                  <c:v>1.1918974553215365</c:v>
                </c:pt>
                <c:pt idx="67330">
                  <c:v>2.8108083544918068</c:v>
                </c:pt>
                <c:pt idx="67331">
                  <c:v>4.7063066842208627</c:v>
                </c:pt>
                <c:pt idx="67332">
                  <c:v>5.8234507116852789</c:v>
                </c:pt>
                <c:pt idx="67333">
                  <c:v>4.2932708512909388</c:v>
                </c:pt>
                <c:pt idx="67334">
                  <c:v>1.8982177476157835</c:v>
                </c:pt>
                <c:pt idx="67335">
                  <c:v>2.3535395823638678</c:v>
                </c:pt>
                <c:pt idx="67336">
                  <c:v>1.5267586249469685</c:v>
                </c:pt>
                <c:pt idx="67337">
                  <c:v>1.7070574226349495</c:v>
                </c:pt>
                <c:pt idx="67338">
                  <c:v>1.3037738983117511</c:v>
                </c:pt>
                <c:pt idx="67339">
                  <c:v>0.79414753376849978</c:v>
                </c:pt>
                <c:pt idx="67340">
                  <c:v>0.89028134959470839</c:v>
                </c:pt>
                <c:pt idx="67341">
                  <c:v>0.22644815271521332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1.1253755381788032E-2</c:v>
                </c:pt>
                <c:pt idx="67352">
                  <c:v>6.1996666965754677E-2</c:v>
                </c:pt>
                <c:pt idx="67353">
                  <c:v>1.550015552661256</c:v>
                </c:pt>
                <c:pt idx="67354">
                  <c:v>4.6307020542280171</c:v>
                </c:pt>
                <c:pt idx="67355">
                  <c:v>4.4601701567882879</c:v>
                </c:pt>
                <c:pt idx="67356">
                  <c:v>8.5300268116224505</c:v>
                </c:pt>
                <c:pt idx="67357">
                  <c:v>8.9610563018577398</c:v>
                </c:pt>
                <c:pt idx="67358">
                  <c:v>8.9716694186340344</c:v>
                </c:pt>
                <c:pt idx="67359">
                  <c:v>10.4800440211697</c:v>
                </c:pt>
                <c:pt idx="67360">
                  <c:v>9.5270195883154329</c:v>
                </c:pt>
                <c:pt idx="67361">
                  <c:v>7.4611078566115916</c:v>
                </c:pt>
                <c:pt idx="67362">
                  <c:v>5.6030614434966832</c:v>
                </c:pt>
                <c:pt idx="67363">
                  <c:v>3.1206690869434257</c:v>
                </c:pt>
                <c:pt idx="67364">
                  <c:v>1.1040289376025858</c:v>
                </c:pt>
                <c:pt idx="67365">
                  <c:v>0.22597277033958746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3.3801346647429259E-2</c:v>
                </c:pt>
                <c:pt idx="67377">
                  <c:v>0.34777080497186519</c:v>
                </c:pt>
                <c:pt idx="67378">
                  <c:v>0.8639078955892775</c:v>
                </c:pt>
                <c:pt idx="67379">
                  <c:v>2.2379802264090576</c:v>
                </c:pt>
                <c:pt idx="67380">
                  <c:v>3.8290135808701473</c:v>
                </c:pt>
                <c:pt idx="67381">
                  <c:v>6.2836757756109671</c:v>
                </c:pt>
                <c:pt idx="67382">
                  <c:v>7.5810631774992085</c:v>
                </c:pt>
                <c:pt idx="67383">
                  <c:v>5.6125636685896199</c:v>
                </c:pt>
                <c:pt idx="67384">
                  <c:v>8.6429273880266813</c:v>
                </c:pt>
                <c:pt idx="67385">
                  <c:v>4.0636717285766171</c:v>
                </c:pt>
                <c:pt idx="67386">
                  <c:v>2.4062681483901533</c:v>
                </c:pt>
                <c:pt idx="67387">
                  <c:v>1.3725173843867626</c:v>
                </c:pt>
                <c:pt idx="67388">
                  <c:v>0.42743995181181932</c:v>
                </c:pt>
                <c:pt idx="67389">
                  <c:v>0.11288287752995745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.11485611639223126</c:v>
                </c:pt>
                <c:pt idx="67401">
                  <c:v>1.6535485867805422</c:v>
                </c:pt>
                <c:pt idx="67402">
                  <c:v>4.4478858647458743</c:v>
                </c:pt>
                <c:pt idx="67403">
                  <c:v>7.0813108919859395</c:v>
                </c:pt>
                <c:pt idx="67404">
                  <c:v>9.631874281946633</c:v>
                </c:pt>
                <c:pt idx="67405">
                  <c:v>8.6940450709090591</c:v>
                </c:pt>
                <c:pt idx="67406">
                  <c:v>10.359391510864388</c:v>
                </c:pt>
                <c:pt idx="67407">
                  <c:v>11.418045124611504</c:v>
                </c:pt>
                <c:pt idx="67408">
                  <c:v>10.368189999199375</c:v>
                </c:pt>
                <c:pt idx="67409">
                  <c:v>9.8764151312315267</c:v>
                </c:pt>
                <c:pt idx="67410">
                  <c:v>4.7570890775531121</c:v>
                </c:pt>
                <c:pt idx="67411">
                  <c:v>3.9627143870901973</c:v>
                </c:pt>
                <c:pt idx="67412">
                  <c:v>1.7557088806032597</c:v>
                </c:pt>
                <c:pt idx="67413">
                  <c:v>0.39142388926739941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.11412829608254721</c:v>
                </c:pt>
                <c:pt idx="67425">
                  <c:v>1.5758520079196408</c:v>
                </c:pt>
                <c:pt idx="67426">
                  <c:v>4.2427906808881577</c:v>
                </c:pt>
                <c:pt idx="67427">
                  <c:v>6.9301463611090952</c:v>
                </c:pt>
                <c:pt idx="67428">
                  <c:v>9.0204967638543714</c:v>
                </c:pt>
                <c:pt idx="67429">
                  <c:v>10.220376894228696</c:v>
                </c:pt>
                <c:pt idx="67430">
                  <c:v>11.320811923544145</c:v>
                </c:pt>
                <c:pt idx="67431">
                  <c:v>11.155697161846973</c:v>
                </c:pt>
                <c:pt idx="67432">
                  <c:v>10.685150431178652</c:v>
                </c:pt>
                <c:pt idx="67433">
                  <c:v>7.0941820171588246</c:v>
                </c:pt>
                <c:pt idx="67434">
                  <c:v>7.6224556447475553</c:v>
                </c:pt>
                <c:pt idx="67435">
                  <c:v>2.4687887572178111</c:v>
                </c:pt>
                <c:pt idx="67436">
                  <c:v>1.5025617894482663</c:v>
                </c:pt>
                <c:pt idx="67437">
                  <c:v>0.36748372001367902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7.4856558524719702E-2</c:v>
                </c:pt>
                <c:pt idx="67449">
                  <c:v>1.4806584147469513</c:v>
                </c:pt>
                <c:pt idx="67450">
                  <c:v>4.039348774160473</c:v>
                </c:pt>
                <c:pt idx="67451">
                  <c:v>6.2008964650171396</c:v>
                </c:pt>
                <c:pt idx="67452">
                  <c:v>7.9336375248279829</c:v>
                </c:pt>
                <c:pt idx="67453">
                  <c:v>10.120493920567384</c:v>
                </c:pt>
                <c:pt idx="67454">
                  <c:v>10.975252750770522</c:v>
                </c:pt>
                <c:pt idx="67455">
                  <c:v>10.797868882602826</c:v>
                </c:pt>
                <c:pt idx="67456">
                  <c:v>10.885321975078647</c:v>
                </c:pt>
                <c:pt idx="67457">
                  <c:v>7.0953338740621046</c:v>
                </c:pt>
                <c:pt idx="67458">
                  <c:v>4.33047164783253</c:v>
                </c:pt>
                <c:pt idx="67459">
                  <c:v>3.1889548846000144</c:v>
                </c:pt>
                <c:pt idx="67460">
                  <c:v>1.0904688318523839</c:v>
                </c:pt>
                <c:pt idx="67461">
                  <c:v>0.19825003483565726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8.0426715238919033E-2</c:v>
                </c:pt>
                <c:pt idx="67473">
                  <c:v>1.3929834704001185</c:v>
                </c:pt>
                <c:pt idx="67474">
                  <c:v>4.0071600712284061</c:v>
                </c:pt>
                <c:pt idx="67475">
                  <c:v>6.6978591316927432</c:v>
                </c:pt>
                <c:pt idx="67476">
                  <c:v>9.3011305064703862</c:v>
                </c:pt>
                <c:pt idx="67477">
                  <c:v>11.198576234496919</c:v>
                </c:pt>
                <c:pt idx="67478">
                  <c:v>11.542268866869161</c:v>
                </c:pt>
                <c:pt idx="67479">
                  <c:v>11.579059215062195</c:v>
                </c:pt>
                <c:pt idx="67480">
                  <c:v>10.701929623500906</c:v>
                </c:pt>
                <c:pt idx="67481">
                  <c:v>9.6450070467532782</c:v>
                </c:pt>
                <c:pt idx="67482">
                  <c:v>7.8008555624606837</c:v>
                </c:pt>
                <c:pt idx="67483">
                  <c:v>4.8898399844161453</c:v>
                </c:pt>
                <c:pt idx="67484">
                  <c:v>1.9205244214367843</c:v>
                </c:pt>
                <c:pt idx="67485">
                  <c:v>0.28893121345116518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3.9781740900291247E-2</c:v>
                </c:pt>
                <c:pt idx="67497">
                  <c:v>0.62623645126295213</c:v>
                </c:pt>
                <c:pt idx="67498">
                  <c:v>0.87251687069504602</c:v>
                </c:pt>
                <c:pt idx="67499">
                  <c:v>1.9719008345221312</c:v>
                </c:pt>
                <c:pt idx="67500">
                  <c:v>4.8291691904150857</c:v>
                </c:pt>
                <c:pt idx="67501">
                  <c:v>4.8364852150814439</c:v>
                </c:pt>
                <c:pt idx="67502">
                  <c:v>6.3343061313437659</c:v>
                </c:pt>
                <c:pt idx="67503">
                  <c:v>5.9361799983051302</c:v>
                </c:pt>
                <c:pt idx="67504">
                  <c:v>6.3769232155673379</c:v>
                </c:pt>
                <c:pt idx="67505">
                  <c:v>5.8315881806136085</c:v>
                </c:pt>
                <c:pt idx="67506">
                  <c:v>6.7705977895010205</c:v>
                </c:pt>
                <c:pt idx="67507">
                  <c:v>4.3645958614859408</c:v>
                </c:pt>
                <c:pt idx="67508">
                  <c:v>1.2674642525782787</c:v>
                </c:pt>
                <c:pt idx="67509">
                  <c:v>0.12505984020093538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2.8522185647667165E-2</c:v>
                </c:pt>
                <c:pt idx="67521">
                  <c:v>0.31284199114550482</c:v>
                </c:pt>
                <c:pt idx="67522">
                  <c:v>0.91837524549508309</c:v>
                </c:pt>
                <c:pt idx="67523">
                  <c:v>2.110989262353776</c:v>
                </c:pt>
                <c:pt idx="67524">
                  <c:v>3.2853869026617848</c:v>
                </c:pt>
                <c:pt idx="67525">
                  <c:v>3.9622384719995489</c:v>
                </c:pt>
                <c:pt idx="67526">
                  <c:v>4.3526722016413713</c:v>
                </c:pt>
                <c:pt idx="67527">
                  <c:v>4.5040154409209663</c:v>
                </c:pt>
                <c:pt idx="67528">
                  <c:v>3.8686280227205447</c:v>
                </c:pt>
                <c:pt idx="67529">
                  <c:v>3.5737632245888387</c:v>
                </c:pt>
                <c:pt idx="67530">
                  <c:v>2.9547163678204837</c:v>
                </c:pt>
                <c:pt idx="67531">
                  <c:v>2.1479039713579757</c:v>
                </c:pt>
                <c:pt idx="67532">
                  <c:v>0.99980710623058455</c:v>
                </c:pt>
                <c:pt idx="67533">
                  <c:v>0.14780786108247601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1.1444456370293414E-2</c:v>
                </c:pt>
                <c:pt idx="67544">
                  <c:v>3.9981006254949783E-2</c:v>
                </c:pt>
                <c:pt idx="67545">
                  <c:v>0.22786468950402899</c:v>
                </c:pt>
                <c:pt idx="67546">
                  <c:v>1.6357418646930051</c:v>
                </c:pt>
                <c:pt idx="67547">
                  <c:v>4.0930559163727587</c:v>
                </c:pt>
                <c:pt idx="67548">
                  <c:v>6.5381986067125766</c:v>
                </c:pt>
                <c:pt idx="67549">
                  <c:v>7.8446505507609485</c:v>
                </c:pt>
                <c:pt idx="67550">
                  <c:v>10.591719593188675</c:v>
                </c:pt>
                <c:pt idx="67551">
                  <c:v>11.398171914384756</c:v>
                </c:pt>
                <c:pt idx="67552">
                  <c:v>9.0965296882951456</c:v>
                </c:pt>
                <c:pt idx="67553">
                  <c:v>6.6208456201465902</c:v>
                </c:pt>
                <c:pt idx="67554">
                  <c:v>4.3413300240746713</c:v>
                </c:pt>
                <c:pt idx="67555">
                  <c:v>3.567461808561569</c:v>
                </c:pt>
                <c:pt idx="67556">
                  <c:v>1.71125002370346</c:v>
                </c:pt>
                <c:pt idx="67557">
                  <c:v>0.15986595118370955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2.2780065176635222E-2</c:v>
                </c:pt>
                <c:pt idx="67568">
                  <c:v>3.9900972921616443E-2</c:v>
                </c:pt>
                <c:pt idx="67569">
                  <c:v>0.51649387375317879</c:v>
                </c:pt>
                <c:pt idx="67570">
                  <c:v>1.1971354655056781</c:v>
                </c:pt>
                <c:pt idx="67571">
                  <c:v>2.8796236737393177</c:v>
                </c:pt>
                <c:pt idx="67572">
                  <c:v>4.923967606295637</c:v>
                </c:pt>
                <c:pt idx="67573">
                  <c:v>6.5619568072149894</c:v>
                </c:pt>
                <c:pt idx="67574">
                  <c:v>5.5611211937436886</c:v>
                </c:pt>
                <c:pt idx="67575">
                  <c:v>9.4902619672273367</c:v>
                </c:pt>
                <c:pt idx="67576">
                  <c:v>5.384444033413633</c:v>
                </c:pt>
                <c:pt idx="67577">
                  <c:v>3.8413918115033363</c:v>
                </c:pt>
                <c:pt idx="67578">
                  <c:v>3.7429090892545074</c:v>
                </c:pt>
                <c:pt idx="67579">
                  <c:v>2.9980823943898121</c:v>
                </c:pt>
                <c:pt idx="67580">
                  <c:v>1.596041532020017</c:v>
                </c:pt>
                <c:pt idx="67581">
                  <c:v>0.12597406801628758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5.7662611253844632E-3</c:v>
                </c:pt>
                <c:pt idx="67592">
                  <c:v>4.0354495143838667E-2</c:v>
                </c:pt>
                <c:pt idx="67593">
                  <c:v>1.1903113568075974</c:v>
                </c:pt>
                <c:pt idx="67594">
                  <c:v>3.0669887049649658</c:v>
                </c:pt>
                <c:pt idx="67595">
                  <c:v>4.8072951002360647</c:v>
                </c:pt>
                <c:pt idx="67596">
                  <c:v>7.1393712899135675</c:v>
                </c:pt>
                <c:pt idx="67597">
                  <c:v>8.6480363016350683</c:v>
                </c:pt>
                <c:pt idx="67598">
                  <c:v>11.638753384352839</c:v>
                </c:pt>
                <c:pt idx="67599">
                  <c:v>11.106148721814989</c:v>
                </c:pt>
                <c:pt idx="67600">
                  <c:v>10.426562637720583</c:v>
                </c:pt>
                <c:pt idx="67601">
                  <c:v>8.6803817690731364</c:v>
                </c:pt>
                <c:pt idx="67602">
                  <c:v>6.9446808107602394</c:v>
                </c:pt>
                <c:pt idx="67603">
                  <c:v>4.3469530202272191</c:v>
                </c:pt>
                <c:pt idx="67604">
                  <c:v>1.3383958657526795</c:v>
                </c:pt>
                <c:pt idx="67605">
                  <c:v>0.11996148149151543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3.4809287152726624E-2</c:v>
                </c:pt>
                <c:pt idx="67617">
                  <c:v>0.56913302544838928</c:v>
                </c:pt>
                <c:pt idx="67618">
                  <c:v>1.348951752944163</c:v>
                </c:pt>
                <c:pt idx="67619">
                  <c:v>2.3914565677614883</c:v>
                </c:pt>
                <c:pt idx="67620">
                  <c:v>3.2217704021827789</c:v>
                </c:pt>
                <c:pt idx="67621">
                  <c:v>3.6363259610778731</c:v>
                </c:pt>
                <c:pt idx="67622">
                  <c:v>4.0962995556723927</c:v>
                </c:pt>
                <c:pt idx="67623">
                  <c:v>4.4404444159452634</c:v>
                </c:pt>
                <c:pt idx="67624">
                  <c:v>3.5225450041674717</c:v>
                </c:pt>
                <c:pt idx="67625">
                  <c:v>2.5869594638915978</c:v>
                </c:pt>
                <c:pt idx="67626">
                  <c:v>2.0174157457922166</c:v>
                </c:pt>
                <c:pt idx="67627">
                  <c:v>1.1807536294547984</c:v>
                </c:pt>
                <c:pt idx="67628">
                  <c:v>0.44105397254961476</c:v>
                </c:pt>
                <c:pt idx="67629">
                  <c:v>7.9380002797576898E-2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3.4374268144431668E-2</c:v>
                </c:pt>
                <c:pt idx="67640">
                  <c:v>4.0021440536094313E-2</c:v>
                </c:pt>
                <c:pt idx="67641">
                  <c:v>0.27357369457695968</c:v>
                </c:pt>
                <c:pt idx="67642">
                  <c:v>1.157476141752052</c:v>
                </c:pt>
                <c:pt idx="67643">
                  <c:v>3.2630393018869661</c:v>
                </c:pt>
                <c:pt idx="67644">
                  <c:v>8.2792878697371748</c:v>
                </c:pt>
                <c:pt idx="67645">
                  <c:v>9.2294211297998814</c:v>
                </c:pt>
                <c:pt idx="67646">
                  <c:v>8.4838493471492722</c:v>
                </c:pt>
                <c:pt idx="67647">
                  <c:v>6.8062262642931373</c:v>
                </c:pt>
                <c:pt idx="67648">
                  <c:v>3.0534070747935504</c:v>
                </c:pt>
                <c:pt idx="67649">
                  <c:v>4.4628662701160824</c:v>
                </c:pt>
                <c:pt idx="67650">
                  <c:v>2.1365468473702087</c:v>
                </c:pt>
                <c:pt idx="67651">
                  <c:v>2.6747343858215129</c:v>
                </c:pt>
                <c:pt idx="67652">
                  <c:v>0.7843704809971096</c:v>
                </c:pt>
                <c:pt idx="67653">
                  <c:v>6.2271453819761083E-2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4.0245925718230609E-2</c:v>
                </c:pt>
                <c:pt idx="67665">
                  <c:v>1.0644643800010629</c:v>
                </c:pt>
                <c:pt idx="67666">
                  <c:v>2.6241001134524939</c:v>
                </c:pt>
                <c:pt idx="67667">
                  <c:v>5.2407691945868695</c:v>
                </c:pt>
                <c:pt idx="67668">
                  <c:v>8.4201602970486906</c:v>
                </c:pt>
                <c:pt idx="67669">
                  <c:v>9.8886876368064254</c:v>
                </c:pt>
                <c:pt idx="67670">
                  <c:v>9.0540043068658562</c:v>
                </c:pt>
                <c:pt idx="67671">
                  <c:v>11.505236381594223</c:v>
                </c:pt>
                <c:pt idx="67672">
                  <c:v>10.322132926883436</c:v>
                </c:pt>
                <c:pt idx="67673">
                  <c:v>7.5366233476205258</c:v>
                </c:pt>
                <c:pt idx="67674">
                  <c:v>6.6020379215881553</c:v>
                </c:pt>
                <c:pt idx="67675">
                  <c:v>4.1898245410767156</c:v>
                </c:pt>
                <c:pt idx="67676">
                  <c:v>0.8026290610767608</c:v>
                </c:pt>
                <c:pt idx="67677">
                  <c:v>5.7129781882680537E-2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1.1356483217105653E-2</c:v>
                </c:pt>
                <c:pt idx="67688">
                  <c:v>1.7022614089347254E-2</c:v>
                </c:pt>
                <c:pt idx="67689">
                  <c:v>0.19292067200340829</c:v>
                </c:pt>
                <c:pt idx="67690">
                  <c:v>1.0569908645901729</c:v>
                </c:pt>
                <c:pt idx="67691">
                  <c:v>0.96477251481540505</c:v>
                </c:pt>
                <c:pt idx="67692">
                  <c:v>1.1168779658892001</c:v>
                </c:pt>
                <c:pt idx="67693">
                  <c:v>1.4167323764807946</c:v>
                </c:pt>
                <c:pt idx="67694">
                  <c:v>1.3730700143285688</c:v>
                </c:pt>
                <c:pt idx="67695">
                  <c:v>1.5482651315265905</c:v>
                </c:pt>
                <c:pt idx="67696">
                  <c:v>1.236784886598872</c:v>
                </c:pt>
                <c:pt idx="67697">
                  <c:v>1.5622100798966618</c:v>
                </c:pt>
                <c:pt idx="67698">
                  <c:v>1.4554316306937736</c:v>
                </c:pt>
                <c:pt idx="67699">
                  <c:v>0.65506001473981845</c:v>
                </c:pt>
                <c:pt idx="67700">
                  <c:v>0.34280327808239841</c:v>
                </c:pt>
                <c:pt idx="67701">
                  <c:v>1.6948198625658405E-2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1.1238241163920158E-2</c:v>
                </c:pt>
                <c:pt idx="67713">
                  <c:v>0.21866778440293691</c:v>
                </c:pt>
                <c:pt idx="67714">
                  <c:v>0.89219660199621453</c:v>
                </c:pt>
                <c:pt idx="67715">
                  <c:v>3.7669641607712361</c:v>
                </c:pt>
                <c:pt idx="67716">
                  <c:v>3.8562569219470815</c:v>
                </c:pt>
                <c:pt idx="67717">
                  <c:v>3.9566490246637871</c:v>
                </c:pt>
                <c:pt idx="67718">
                  <c:v>5.6562608389972979</c:v>
                </c:pt>
                <c:pt idx="67719">
                  <c:v>6.8534111509314446</c:v>
                </c:pt>
                <c:pt idx="67720">
                  <c:v>8.3463773505929755</c:v>
                </c:pt>
                <c:pt idx="67721">
                  <c:v>8.2249473661551402</c:v>
                </c:pt>
                <c:pt idx="67722">
                  <c:v>3.3951880349422754</c:v>
                </c:pt>
                <c:pt idx="67723">
                  <c:v>2.4402092251700283</c:v>
                </c:pt>
                <c:pt idx="67724">
                  <c:v>0.58983218609692167</c:v>
                </c:pt>
                <c:pt idx="67725">
                  <c:v>6.2392433867890798E-2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1.714332086818034E-2</c:v>
                </c:pt>
                <c:pt idx="67737">
                  <c:v>0.36446460845185208</c:v>
                </c:pt>
                <c:pt idx="67738">
                  <c:v>1.7968793526876432</c:v>
                </c:pt>
                <c:pt idx="67739">
                  <c:v>4.4946170922662541</c:v>
                </c:pt>
                <c:pt idx="67740">
                  <c:v>4.6381651408122462</c:v>
                </c:pt>
                <c:pt idx="67741">
                  <c:v>6.8708721562332311</c:v>
                </c:pt>
                <c:pt idx="67742">
                  <c:v>9.3480711796883913</c:v>
                </c:pt>
                <c:pt idx="67743">
                  <c:v>7.5715678477673656</c:v>
                </c:pt>
                <c:pt idx="67744">
                  <c:v>8.8457277520579947</c:v>
                </c:pt>
                <c:pt idx="67745">
                  <c:v>8.5655978115500826</c:v>
                </c:pt>
                <c:pt idx="67746">
                  <c:v>5.5935646180584691</c:v>
                </c:pt>
                <c:pt idx="67747">
                  <c:v>1.3840762243844664</c:v>
                </c:pt>
                <c:pt idx="67748">
                  <c:v>1.163225438558859</c:v>
                </c:pt>
                <c:pt idx="67749">
                  <c:v>1.7086010166493516E-2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5.7128571210385837E-3</c:v>
                </c:pt>
                <c:pt idx="67761">
                  <c:v>0.66993074223012261</c:v>
                </c:pt>
                <c:pt idx="67762">
                  <c:v>2.771749704090265</c:v>
                </c:pt>
                <c:pt idx="67763">
                  <c:v>5.1358313210803805</c:v>
                </c:pt>
                <c:pt idx="67764">
                  <c:v>7.853167313750264</c:v>
                </c:pt>
                <c:pt idx="67765">
                  <c:v>3.0654188403581264</c:v>
                </c:pt>
                <c:pt idx="67766">
                  <c:v>2.5005666678733043</c:v>
                </c:pt>
                <c:pt idx="67767">
                  <c:v>3.0909704405558553</c:v>
                </c:pt>
                <c:pt idx="67768">
                  <c:v>2.5532406058330674</c:v>
                </c:pt>
                <c:pt idx="67769">
                  <c:v>2.2418219782198872</c:v>
                </c:pt>
                <c:pt idx="67770">
                  <c:v>2.4531966732471004</c:v>
                </c:pt>
                <c:pt idx="67771">
                  <c:v>1.6678558934724952</c:v>
                </c:pt>
                <c:pt idx="67772">
                  <c:v>0.48496262789963152</c:v>
                </c:pt>
                <c:pt idx="67773">
                  <c:v>2.8388129616270307E-2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5.705283347606685E-3</c:v>
                </c:pt>
                <c:pt idx="67785">
                  <c:v>0.43049217320975969</c:v>
                </c:pt>
                <c:pt idx="67786">
                  <c:v>2.7832951858305437</c:v>
                </c:pt>
                <c:pt idx="67787">
                  <c:v>5.4477090014704928</c:v>
                </c:pt>
                <c:pt idx="67788">
                  <c:v>4.921123148889631</c:v>
                </c:pt>
                <c:pt idx="67789">
                  <c:v>5.8839820435809305</c:v>
                </c:pt>
                <c:pt idx="67790">
                  <c:v>5.2659646384545624</c:v>
                </c:pt>
                <c:pt idx="67791">
                  <c:v>6.1051711338421129</c:v>
                </c:pt>
                <c:pt idx="67792">
                  <c:v>5.11705371947067</c:v>
                </c:pt>
                <c:pt idx="67793">
                  <c:v>7.8561895954497327</c:v>
                </c:pt>
                <c:pt idx="67794">
                  <c:v>4.1074893131020733</c:v>
                </c:pt>
                <c:pt idx="67795">
                  <c:v>2.5981719273740462</c:v>
                </c:pt>
                <c:pt idx="67796">
                  <c:v>0.39496184771719978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1.1535987052524597E-2</c:v>
                </c:pt>
                <c:pt idx="67809">
                  <c:v>0.59185058228057963</c:v>
                </c:pt>
                <c:pt idx="67810">
                  <c:v>2.8657879637337764</c:v>
                </c:pt>
                <c:pt idx="67811">
                  <c:v>5.5348906896076748</c:v>
                </c:pt>
                <c:pt idx="67812">
                  <c:v>7.6502966621946129</c:v>
                </c:pt>
                <c:pt idx="67813">
                  <c:v>9.148063301853588</c:v>
                </c:pt>
                <c:pt idx="67814">
                  <c:v>10.049339562632177</c:v>
                </c:pt>
                <c:pt idx="67815">
                  <c:v>10.135113432891135</c:v>
                </c:pt>
                <c:pt idx="67816">
                  <c:v>9.282762216108015</c:v>
                </c:pt>
                <c:pt idx="67817">
                  <c:v>7.8325845888206853</c:v>
                </c:pt>
                <c:pt idx="67818">
                  <c:v>5.7392719334359494</c:v>
                </c:pt>
                <c:pt idx="67819">
                  <c:v>3.1372568603722955</c:v>
                </c:pt>
                <c:pt idx="67820">
                  <c:v>0.99163762720641579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.64394855158359365</c:v>
                </c:pt>
                <c:pt idx="67834">
                  <c:v>1.7035702559682828</c:v>
                </c:pt>
                <c:pt idx="67835">
                  <c:v>4.6845970254001204</c:v>
                </c:pt>
                <c:pt idx="67836">
                  <c:v>7.2063942001408652</c:v>
                </c:pt>
                <c:pt idx="67837">
                  <c:v>7.7449229282778713</c:v>
                </c:pt>
                <c:pt idx="67838">
                  <c:v>7.9181564707973973</c:v>
                </c:pt>
                <c:pt idx="67839">
                  <c:v>6.9192462412625177</c:v>
                </c:pt>
                <c:pt idx="67840">
                  <c:v>3.470825632632772</c:v>
                </c:pt>
                <c:pt idx="67841">
                  <c:v>3.1178540420506073</c:v>
                </c:pt>
                <c:pt idx="67842">
                  <c:v>1.7879603229669336</c:v>
                </c:pt>
                <c:pt idx="67843">
                  <c:v>1.2002854054142251</c:v>
                </c:pt>
                <c:pt idx="67844">
                  <c:v>0.35391439229100269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.12397942714877104</c:v>
                </c:pt>
                <c:pt idx="67858">
                  <c:v>0.69465904314875537</c:v>
                </c:pt>
                <c:pt idx="67859">
                  <c:v>1.9477002834187149</c:v>
                </c:pt>
                <c:pt idx="67860">
                  <c:v>1.9977096767840987</c:v>
                </c:pt>
                <c:pt idx="67861">
                  <c:v>2.4603186752058779</c:v>
                </c:pt>
                <c:pt idx="67862">
                  <c:v>3.9471685025112846</c:v>
                </c:pt>
                <c:pt idx="67863">
                  <c:v>2.488891108782942</c:v>
                </c:pt>
                <c:pt idx="67864">
                  <c:v>3.3157014883905407</c:v>
                </c:pt>
                <c:pt idx="67865">
                  <c:v>2.3071922721676699</c:v>
                </c:pt>
                <c:pt idx="67866">
                  <c:v>2.326980641364008</c:v>
                </c:pt>
                <c:pt idx="67867">
                  <c:v>1.1807668284498556</c:v>
                </c:pt>
                <c:pt idx="67868">
                  <c:v>0.25728136933814005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.15792592230141866</c:v>
                </c:pt>
                <c:pt idx="67882">
                  <c:v>0.93364522710178832</c:v>
                </c:pt>
                <c:pt idx="67883">
                  <c:v>2.2892190653750695</c:v>
                </c:pt>
                <c:pt idx="67884">
                  <c:v>2.6894311124378567</c:v>
                </c:pt>
                <c:pt idx="67885">
                  <c:v>2.3316712090079466</c:v>
                </c:pt>
                <c:pt idx="67886">
                  <c:v>2.9314423791820055</c:v>
                </c:pt>
                <c:pt idx="67887">
                  <c:v>3.0501156093372339</c:v>
                </c:pt>
                <c:pt idx="67888">
                  <c:v>2.8538906793696723</c:v>
                </c:pt>
                <c:pt idx="67889">
                  <c:v>1.880940870573161</c:v>
                </c:pt>
                <c:pt idx="67890">
                  <c:v>1.3095067238044229</c:v>
                </c:pt>
                <c:pt idx="67891">
                  <c:v>0.68089759972295372</c:v>
                </c:pt>
                <c:pt idx="67892">
                  <c:v>0.18793211136905771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2.2765849543385942E-2</c:v>
                </c:pt>
                <c:pt idx="67905">
                  <c:v>0.16480843144729879</c:v>
                </c:pt>
                <c:pt idx="67906">
                  <c:v>1.1899917672900631</c:v>
                </c:pt>
                <c:pt idx="67907">
                  <c:v>3.0879785146757754</c:v>
                </c:pt>
                <c:pt idx="67908">
                  <c:v>2.9479539773191386</c:v>
                </c:pt>
                <c:pt idx="67909">
                  <c:v>4.4702037488013975</c:v>
                </c:pt>
                <c:pt idx="67910">
                  <c:v>4.8351409550987645</c:v>
                </c:pt>
                <c:pt idx="67911">
                  <c:v>2.8011882557308172</c:v>
                </c:pt>
                <c:pt idx="67912">
                  <c:v>1.8692579613665705</c:v>
                </c:pt>
                <c:pt idx="67913">
                  <c:v>1.7666530576787445</c:v>
                </c:pt>
                <c:pt idx="67914">
                  <c:v>1.3034221987957024</c:v>
                </c:pt>
                <c:pt idx="67915">
                  <c:v>0.89964080300227045</c:v>
                </c:pt>
                <c:pt idx="67916">
                  <c:v>0.38077683042379096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2.3001257989022587E-2</c:v>
                </c:pt>
                <c:pt idx="67929">
                  <c:v>0.22433192170976757</c:v>
                </c:pt>
                <c:pt idx="67930">
                  <c:v>1.8559440484289078</c:v>
                </c:pt>
                <c:pt idx="67931">
                  <c:v>4.819417425864823</c:v>
                </c:pt>
                <c:pt idx="67932">
                  <c:v>6.6786503486156938</c:v>
                </c:pt>
                <c:pt idx="67933">
                  <c:v>8.473979327659011</c:v>
                </c:pt>
                <c:pt idx="67934">
                  <c:v>6.3140951058738803</c:v>
                </c:pt>
                <c:pt idx="67935">
                  <c:v>8.4330067798562673</c:v>
                </c:pt>
                <c:pt idx="67936">
                  <c:v>7.6239716806788564</c:v>
                </c:pt>
                <c:pt idx="67937">
                  <c:v>5.2688163937540153</c:v>
                </c:pt>
                <c:pt idx="67938">
                  <c:v>3.6321489299522836</c:v>
                </c:pt>
                <c:pt idx="67939">
                  <c:v>1.9458562063320659</c:v>
                </c:pt>
                <c:pt idx="67940">
                  <c:v>0.36745179010083528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5.7605529814622417E-3</c:v>
                </c:pt>
                <c:pt idx="67953">
                  <c:v>0.14397556447640023</c:v>
                </c:pt>
                <c:pt idx="67954">
                  <c:v>0.72781861207976639</c:v>
                </c:pt>
                <c:pt idx="67955">
                  <c:v>1.5097135546359364</c:v>
                </c:pt>
                <c:pt idx="67956">
                  <c:v>2.2982402603753371</c:v>
                </c:pt>
                <c:pt idx="67957">
                  <c:v>2.8263416858305437</c:v>
                </c:pt>
                <c:pt idx="67958">
                  <c:v>2.5989422380585219</c:v>
                </c:pt>
                <c:pt idx="67959">
                  <c:v>1.9217004485346845</c:v>
                </c:pt>
                <c:pt idx="67960">
                  <c:v>2.5783899091300517</c:v>
                </c:pt>
                <c:pt idx="67961">
                  <c:v>1.4162280406582737</c:v>
                </c:pt>
                <c:pt idx="67962">
                  <c:v>1.6518115147804173</c:v>
                </c:pt>
                <c:pt idx="67963">
                  <c:v>0.56908710357065562</c:v>
                </c:pt>
                <c:pt idx="67964">
                  <c:v>0.10777474832561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5.6782899759960813E-3</c:v>
                </c:pt>
                <c:pt idx="67977">
                  <c:v>0.30488267000457259</c:v>
                </c:pt>
                <c:pt idx="67978">
                  <c:v>2.2920669377203251</c:v>
                </c:pt>
                <c:pt idx="67979">
                  <c:v>3.1592331817889585</c:v>
                </c:pt>
                <c:pt idx="67980">
                  <c:v>6.4913745963924772</c:v>
                </c:pt>
                <c:pt idx="67981">
                  <c:v>7.6686013610850861</c:v>
                </c:pt>
                <c:pt idx="67982">
                  <c:v>8.212544732127407</c:v>
                </c:pt>
                <c:pt idx="67983">
                  <c:v>8.1152845407577985</c:v>
                </c:pt>
                <c:pt idx="67984">
                  <c:v>7.7290296948799044</c:v>
                </c:pt>
                <c:pt idx="67985">
                  <c:v>6.5379604399534941</c:v>
                </c:pt>
                <c:pt idx="67986">
                  <c:v>4.8437681568080251</c:v>
                </c:pt>
                <c:pt idx="67987">
                  <c:v>2.3360579827872856</c:v>
                </c:pt>
                <c:pt idx="67988">
                  <c:v>0.46486029859764955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5.7794781851297633E-3</c:v>
                </c:pt>
                <c:pt idx="68001">
                  <c:v>0.31699531976808965</c:v>
                </c:pt>
                <c:pt idx="68002">
                  <c:v>2.3761125033338</c:v>
                </c:pt>
                <c:pt idx="68003">
                  <c:v>5.0306452880057586</c:v>
                </c:pt>
                <c:pt idx="68004">
                  <c:v>7.0778627286597642</c:v>
                </c:pt>
                <c:pt idx="68005">
                  <c:v>8.6071312884513986</c:v>
                </c:pt>
                <c:pt idx="68006">
                  <c:v>9.536326189649607</c:v>
                </c:pt>
                <c:pt idx="68007">
                  <c:v>9.8053538356683152</c:v>
                </c:pt>
                <c:pt idx="68008">
                  <c:v>9.0448454663944062</c:v>
                </c:pt>
                <c:pt idx="68009">
                  <c:v>6.4657236861314979</c:v>
                </c:pt>
                <c:pt idx="68010">
                  <c:v>3.5893105346943424</c:v>
                </c:pt>
                <c:pt idx="68011">
                  <c:v>1.8732788607439459</c:v>
                </c:pt>
                <c:pt idx="68012">
                  <c:v>0.3786138288413855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1.1615849627492141E-2</c:v>
                </c:pt>
                <c:pt idx="68025">
                  <c:v>0.17433001188252034</c:v>
                </c:pt>
                <c:pt idx="68026">
                  <c:v>0.87811764725972197</c:v>
                </c:pt>
                <c:pt idx="68027">
                  <c:v>2.4822558049234984</c:v>
                </c:pt>
                <c:pt idx="68028">
                  <c:v>3.994374504439631</c:v>
                </c:pt>
                <c:pt idx="68029">
                  <c:v>6.4887602819369752</c:v>
                </c:pt>
                <c:pt idx="68030">
                  <c:v>6.0011696154359351</c:v>
                </c:pt>
                <c:pt idx="68031">
                  <c:v>6.3354070426882441</c:v>
                </c:pt>
                <c:pt idx="68032">
                  <c:v>6.8599677128023533</c:v>
                </c:pt>
                <c:pt idx="68033">
                  <c:v>7.0985360305004273</c:v>
                </c:pt>
                <c:pt idx="68034">
                  <c:v>5.2431866306295225</c:v>
                </c:pt>
                <c:pt idx="68035">
                  <c:v>2.1646588559777928</c:v>
                </c:pt>
                <c:pt idx="68036">
                  <c:v>0.22885557839291787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4.6101238484318671E-2</c:v>
                </c:pt>
                <c:pt idx="68049">
                  <c:v>6.9098429330562872E-2</c:v>
                </c:pt>
                <c:pt idx="68050">
                  <c:v>0.27611593595567258</c:v>
                </c:pt>
                <c:pt idx="68051">
                  <c:v>0.79533793267914776</c:v>
                </c:pt>
                <c:pt idx="68052">
                  <c:v>1.4779612193587113</c:v>
                </c:pt>
                <c:pt idx="68053">
                  <c:v>1.6035913431311279</c:v>
                </c:pt>
                <c:pt idx="68054">
                  <c:v>1.3948585370667852</c:v>
                </c:pt>
                <c:pt idx="68055">
                  <c:v>3.1259647907063126</c:v>
                </c:pt>
                <c:pt idx="68056">
                  <c:v>1.6141593208223839</c:v>
                </c:pt>
                <c:pt idx="68057">
                  <c:v>0.98905179322465031</c:v>
                </c:pt>
                <c:pt idx="68058">
                  <c:v>0.93203456878503688</c:v>
                </c:pt>
                <c:pt idx="68059">
                  <c:v>0.60718645099296231</c:v>
                </c:pt>
                <c:pt idx="68060">
                  <c:v>0.15997705593613409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1.740542890515439E-2</c:v>
                </c:pt>
                <c:pt idx="68073">
                  <c:v>0.23685059726409063</c:v>
                </c:pt>
                <c:pt idx="68074">
                  <c:v>2.0484910630496085</c:v>
                </c:pt>
                <c:pt idx="68075">
                  <c:v>4.6394876758539976</c:v>
                </c:pt>
                <c:pt idx="68076">
                  <c:v>6.7420981578635741</c:v>
                </c:pt>
                <c:pt idx="68077">
                  <c:v>8.1676452867830367</c:v>
                </c:pt>
                <c:pt idx="68078">
                  <c:v>8.9678664121008627</c:v>
                </c:pt>
                <c:pt idx="68079">
                  <c:v>9.0520636802572696</c:v>
                </c:pt>
                <c:pt idx="68080">
                  <c:v>3.9643026924822626</c:v>
                </c:pt>
                <c:pt idx="68081">
                  <c:v>4.3687837935246172</c:v>
                </c:pt>
                <c:pt idx="68082">
                  <c:v>2.9972179432720285</c:v>
                </c:pt>
                <c:pt idx="68083">
                  <c:v>1.564276644148781</c:v>
                </c:pt>
                <c:pt idx="68084">
                  <c:v>0.21701932594146253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1.1566226135728573E-2</c:v>
                </c:pt>
                <c:pt idx="68097">
                  <c:v>0.18489810357904699</c:v>
                </c:pt>
                <c:pt idx="68098">
                  <c:v>1.9230942232496651</c:v>
                </c:pt>
                <c:pt idx="68099">
                  <c:v>4.5415172801896375</c:v>
                </c:pt>
                <c:pt idx="68100">
                  <c:v>6.6161211948431529</c:v>
                </c:pt>
                <c:pt idx="68101">
                  <c:v>8.1078711980697875</c:v>
                </c:pt>
                <c:pt idx="68102">
                  <c:v>8.5830584337473042</c:v>
                </c:pt>
                <c:pt idx="68103">
                  <c:v>4.8280030999733299</c:v>
                </c:pt>
                <c:pt idx="68104">
                  <c:v>7.1605128253501604</c:v>
                </c:pt>
                <c:pt idx="68105">
                  <c:v>5.6648414505128262</c:v>
                </c:pt>
                <c:pt idx="68106">
                  <c:v>4.5992393299536802</c:v>
                </c:pt>
                <c:pt idx="68107">
                  <c:v>1.9419571570233007</c:v>
                </c:pt>
                <c:pt idx="68108">
                  <c:v>0.24099999184485854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2.8817333690167125E-2</c:v>
                </c:pt>
                <c:pt idx="68122">
                  <c:v>0.54041262937587464</c:v>
                </c:pt>
                <c:pt idx="68123">
                  <c:v>0.94092281526099031</c:v>
                </c:pt>
                <c:pt idx="68124">
                  <c:v>1.0124019933316522</c:v>
                </c:pt>
                <c:pt idx="68125">
                  <c:v>1.626131822665797</c:v>
                </c:pt>
                <c:pt idx="68126">
                  <c:v>3.01743683913879</c:v>
                </c:pt>
                <c:pt idx="68127">
                  <c:v>2.3302073317885537</c:v>
                </c:pt>
                <c:pt idx="68128">
                  <c:v>3.2608902284450778</c:v>
                </c:pt>
                <c:pt idx="68129">
                  <c:v>2.0711852871666352</c:v>
                </c:pt>
                <c:pt idx="68130">
                  <c:v>0.8918591104503224</c:v>
                </c:pt>
                <c:pt idx="68131">
                  <c:v>0.31236029199384902</c:v>
                </c:pt>
                <c:pt idx="68132">
                  <c:v>5.690767402355483E-2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1.1467473496957595E-2</c:v>
                </c:pt>
                <c:pt idx="68145">
                  <c:v>7.4634877652151849E-2</c:v>
                </c:pt>
                <c:pt idx="68146">
                  <c:v>1.2409203933693811</c:v>
                </c:pt>
                <c:pt idx="68147">
                  <c:v>2.0483718793449621</c:v>
                </c:pt>
                <c:pt idx="68148">
                  <c:v>2.8124134083996211</c:v>
                </c:pt>
                <c:pt idx="68149">
                  <c:v>2.3311346700471689</c:v>
                </c:pt>
                <c:pt idx="68150">
                  <c:v>2.2678184809688675</c:v>
                </c:pt>
                <c:pt idx="68151">
                  <c:v>3.3195866841396695</c:v>
                </c:pt>
                <c:pt idx="68152">
                  <c:v>2.3042237757148265</c:v>
                </c:pt>
                <c:pt idx="68153">
                  <c:v>3.88072874454671</c:v>
                </c:pt>
                <c:pt idx="68154">
                  <c:v>2.4370284201582932</c:v>
                </c:pt>
                <c:pt idx="68155">
                  <c:v>1.0033440421357598</c:v>
                </c:pt>
                <c:pt idx="68156">
                  <c:v>8.5793592569364557E-2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9.1716750046583556E-2</c:v>
                </c:pt>
                <c:pt idx="68170">
                  <c:v>0.6026908381531545</c:v>
                </c:pt>
                <c:pt idx="68171">
                  <c:v>3.4555027181933307</c:v>
                </c:pt>
                <c:pt idx="68172">
                  <c:v>6.1998395838912668</c:v>
                </c:pt>
                <c:pt idx="68173">
                  <c:v>7.6909968926751935</c:v>
                </c:pt>
                <c:pt idx="68174">
                  <c:v>8.4478124509571977</c:v>
                </c:pt>
                <c:pt idx="68175">
                  <c:v>7.4714513875953967</c:v>
                </c:pt>
                <c:pt idx="68176">
                  <c:v>7.0149833355437501</c:v>
                </c:pt>
                <c:pt idx="68177">
                  <c:v>4.6633404066106081</c:v>
                </c:pt>
                <c:pt idx="68178">
                  <c:v>4.1576176334376775</c:v>
                </c:pt>
                <c:pt idx="68179">
                  <c:v>1.453859969368805</c:v>
                </c:pt>
                <c:pt idx="68180">
                  <c:v>8.5721768900347911E-2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2.3015869492172891E-2</c:v>
                </c:pt>
                <c:pt idx="68193">
                  <c:v>6.9000274219562036E-2</c:v>
                </c:pt>
                <c:pt idx="68194">
                  <c:v>0.68609070777025294</c:v>
                </c:pt>
                <c:pt idx="68195">
                  <c:v>1.7600527301667901</c:v>
                </c:pt>
                <c:pt idx="68196">
                  <c:v>3.108882022199992</c:v>
                </c:pt>
                <c:pt idx="68197">
                  <c:v>2.5572148158042047</c:v>
                </c:pt>
                <c:pt idx="68198">
                  <c:v>5.8124318170526088</c:v>
                </c:pt>
                <c:pt idx="68199">
                  <c:v>4.9843774755387162</c:v>
                </c:pt>
                <c:pt idx="68200">
                  <c:v>3.3266896727335311</c:v>
                </c:pt>
                <c:pt idx="68201">
                  <c:v>4.0140090898076455</c:v>
                </c:pt>
                <c:pt idx="68202">
                  <c:v>3.9229828405376246</c:v>
                </c:pt>
                <c:pt idx="68203">
                  <c:v>1.1689681975120911</c:v>
                </c:pt>
                <c:pt idx="68204">
                  <c:v>6.8620533890885432E-2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5.7397342979781552E-2</c:v>
                </c:pt>
                <c:pt idx="68218">
                  <c:v>0.57145763128287952</c:v>
                </c:pt>
                <c:pt idx="68219">
                  <c:v>1.492402403422366</c:v>
                </c:pt>
                <c:pt idx="68220">
                  <c:v>1.9543106487023942</c:v>
                </c:pt>
                <c:pt idx="68221">
                  <c:v>1.5306494924741132</c:v>
                </c:pt>
                <c:pt idx="68222">
                  <c:v>2.0383434259926201</c:v>
                </c:pt>
                <c:pt idx="68223">
                  <c:v>3.2683840248312763</c:v>
                </c:pt>
                <c:pt idx="68224">
                  <c:v>2.3507446623073189</c:v>
                </c:pt>
                <c:pt idx="68225">
                  <c:v>1.7713653613380971</c:v>
                </c:pt>
                <c:pt idx="68226">
                  <c:v>0.54238359439354611</c:v>
                </c:pt>
                <c:pt idx="68227">
                  <c:v>0.35070660223690664</c:v>
                </c:pt>
                <c:pt idx="68228">
                  <c:v>3.4054134811098327E-2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1.140268460806871E-2</c:v>
                </c:pt>
                <c:pt idx="68241">
                  <c:v>3.984987811550833E-2</c:v>
                </c:pt>
                <c:pt idx="68242">
                  <c:v>0.38017078756141076</c:v>
                </c:pt>
                <c:pt idx="68243">
                  <c:v>1.0280390930672831</c:v>
                </c:pt>
                <c:pt idx="68244">
                  <c:v>3.0248210412516867</c:v>
                </c:pt>
                <c:pt idx="68245">
                  <c:v>2.7121024924376256</c:v>
                </c:pt>
                <c:pt idx="68246">
                  <c:v>2.8761302903404591</c:v>
                </c:pt>
                <c:pt idx="68247">
                  <c:v>4.6167327729011021</c:v>
                </c:pt>
                <c:pt idx="68248">
                  <c:v>2.6464433270204339</c:v>
                </c:pt>
                <c:pt idx="68249">
                  <c:v>1.796827925748963</c:v>
                </c:pt>
                <c:pt idx="68250">
                  <c:v>0.92171886720292429</c:v>
                </c:pt>
                <c:pt idx="68251">
                  <c:v>0.29906936879402757</c:v>
                </c:pt>
                <c:pt idx="68252">
                  <c:v>3.9583100337730562E-2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5.6767461520171765E-3</c:v>
                </c:pt>
                <c:pt idx="68265">
                  <c:v>1.1364573496957598E-2</c:v>
                </c:pt>
                <c:pt idx="68266">
                  <c:v>0.22135511388479268</c:v>
                </c:pt>
                <c:pt idx="68267">
                  <c:v>0.8186027514651083</c:v>
                </c:pt>
                <c:pt idx="68268">
                  <c:v>1.3255154219049781</c:v>
                </c:pt>
                <c:pt idx="68269">
                  <c:v>2.0873036455959908</c:v>
                </c:pt>
                <c:pt idx="68270">
                  <c:v>2.2689233007966365</c:v>
                </c:pt>
                <c:pt idx="68271">
                  <c:v>1.5692380072598413</c:v>
                </c:pt>
                <c:pt idx="68272">
                  <c:v>1.3199418296133805</c:v>
                </c:pt>
                <c:pt idx="68273">
                  <c:v>1.0251665420439806</c:v>
                </c:pt>
                <c:pt idx="68274">
                  <c:v>1.5664286569431445</c:v>
                </c:pt>
                <c:pt idx="68275">
                  <c:v>0.49692264381615642</c:v>
                </c:pt>
                <c:pt idx="68276">
                  <c:v>1.7011616795126833E-2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4.5917040393879428E-2</c:v>
                </c:pt>
                <c:pt idx="68290">
                  <c:v>0.99516551833857059</c:v>
                </c:pt>
                <c:pt idx="68291">
                  <c:v>3.3057593867955575</c:v>
                </c:pt>
                <c:pt idx="68292">
                  <c:v>3.7827481007787389</c:v>
                </c:pt>
                <c:pt idx="68293">
                  <c:v>6.1183460052360168</c:v>
                </c:pt>
                <c:pt idx="68294">
                  <c:v>6.7195991274794187</c:v>
                </c:pt>
                <c:pt idx="68295">
                  <c:v>7.5363433484783826</c:v>
                </c:pt>
                <c:pt idx="68296">
                  <c:v>5.9816024127003846</c:v>
                </c:pt>
                <c:pt idx="68297">
                  <c:v>4.9221630161262695</c:v>
                </c:pt>
                <c:pt idx="68298">
                  <c:v>2.7434591946890272</c:v>
                </c:pt>
                <c:pt idx="68299">
                  <c:v>0.91996708453657983</c:v>
                </c:pt>
                <c:pt idx="68300">
                  <c:v>3.4338713314095916E-2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1.7274583461793499E-2</c:v>
                </c:pt>
                <c:pt idx="68313">
                  <c:v>3.4567713808634153E-2</c:v>
                </c:pt>
                <c:pt idx="68314">
                  <c:v>0.37882663751139845</c:v>
                </c:pt>
                <c:pt idx="68315">
                  <c:v>0.93092688478422991</c:v>
                </c:pt>
                <c:pt idx="68316">
                  <c:v>1.7403395587951764</c:v>
                </c:pt>
                <c:pt idx="68317">
                  <c:v>3.7234312114063917</c:v>
                </c:pt>
                <c:pt idx="68318">
                  <c:v>2.9715991760510843</c:v>
                </c:pt>
                <c:pt idx="68319">
                  <c:v>2.5744072923346524</c:v>
                </c:pt>
                <c:pt idx="68320">
                  <c:v>2.0140742816575203</c:v>
                </c:pt>
                <c:pt idx="68321">
                  <c:v>2.9671988640051894</c:v>
                </c:pt>
                <c:pt idx="68322">
                  <c:v>3.4343220548949986</c:v>
                </c:pt>
                <c:pt idx="68323">
                  <c:v>0.95589844363127474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4.0995179424983201E-2</c:v>
                </c:pt>
                <c:pt idx="68338">
                  <c:v>1.0140009926769431</c:v>
                </c:pt>
                <c:pt idx="68339">
                  <c:v>3.0898644429374311</c:v>
                </c:pt>
                <c:pt idx="68340">
                  <c:v>4.8619642252330806</c:v>
                </c:pt>
                <c:pt idx="68341">
                  <c:v>6.7145954425413645</c:v>
                </c:pt>
                <c:pt idx="68342">
                  <c:v>7.809261522567791</c:v>
                </c:pt>
                <c:pt idx="68343">
                  <c:v>3.8952958853451092</c:v>
                </c:pt>
                <c:pt idx="68344">
                  <c:v>3.4898008329018722</c:v>
                </c:pt>
                <c:pt idx="68345">
                  <c:v>2.1404022213615201</c:v>
                </c:pt>
                <c:pt idx="68346">
                  <c:v>0.68956029785549389</c:v>
                </c:pt>
                <c:pt idx="68347">
                  <c:v>0.27289496621913512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2.8675030189389834E-2</c:v>
                </c:pt>
                <c:pt idx="68361">
                  <c:v>2.2963556212339999E-2</c:v>
                </c:pt>
                <c:pt idx="68362">
                  <c:v>0.38300605649130726</c:v>
                </c:pt>
                <c:pt idx="68363">
                  <c:v>0.89279285070637071</c:v>
                </c:pt>
                <c:pt idx="68364">
                  <c:v>1.4689863246253476</c:v>
                </c:pt>
                <c:pt idx="68365">
                  <c:v>2.3020158811452927</c:v>
                </c:pt>
                <c:pt idx="68366">
                  <c:v>2.9364051080181919</c:v>
                </c:pt>
                <c:pt idx="68367">
                  <c:v>3.2504416019105129</c:v>
                </c:pt>
                <c:pt idx="68368">
                  <c:v>1.9577014707077731</c:v>
                </c:pt>
                <c:pt idx="68369">
                  <c:v>1.0433788685325094</c:v>
                </c:pt>
                <c:pt idx="68370">
                  <c:v>1.1340234949045827</c:v>
                </c:pt>
                <c:pt idx="68371">
                  <c:v>0.48320054756940872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1.1466493405463341E-2</c:v>
                </c:pt>
                <c:pt idx="68386">
                  <c:v>0.46133945568977763</c:v>
                </c:pt>
                <c:pt idx="68387">
                  <c:v>1.3833368621146995</c:v>
                </c:pt>
                <c:pt idx="68388">
                  <c:v>2.6634143445403424</c:v>
                </c:pt>
                <c:pt idx="68389">
                  <c:v>3.4327794832740661</c:v>
                </c:pt>
                <c:pt idx="68390">
                  <c:v>3.0493316632509337</c:v>
                </c:pt>
                <c:pt idx="68391">
                  <c:v>2.8152195959470823</c:v>
                </c:pt>
                <c:pt idx="68392">
                  <c:v>1.9221810091909928</c:v>
                </c:pt>
                <c:pt idx="68393">
                  <c:v>1.4741902184063442</c:v>
                </c:pt>
                <c:pt idx="68394">
                  <c:v>0.48812930439663865</c:v>
                </c:pt>
                <c:pt idx="68395">
                  <c:v>5.7151151985104287E-2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1.1390522850595813E-2</c:v>
                </c:pt>
                <c:pt idx="68410">
                  <c:v>5.1219880959079429E-2</c:v>
                </c:pt>
                <c:pt idx="68411">
                  <c:v>0.2329232658041131</c:v>
                </c:pt>
                <c:pt idx="68412">
                  <c:v>0.45387576343116087</c:v>
                </c:pt>
                <c:pt idx="68413">
                  <c:v>0.19333767532530904</c:v>
                </c:pt>
                <c:pt idx="68414">
                  <c:v>0.48170229677523002</c:v>
                </c:pt>
                <c:pt idx="68415">
                  <c:v>0.75774305047616175</c:v>
                </c:pt>
                <c:pt idx="68416">
                  <c:v>0.88759709314670598</c:v>
                </c:pt>
                <c:pt idx="68417">
                  <c:v>0.70378674585755963</c:v>
                </c:pt>
                <c:pt idx="68418">
                  <c:v>0.27922299538142792</c:v>
                </c:pt>
                <c:pt idx="68419">
                  <c:v>7.9919837461141244E-2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5.7300722632712495E-3</c:v>
                </c:pt>
                <c:pt idx="68434">
                  <c:v>0.2571890831242809</c:v>
                </c:pt>
                <c:pt idx="68435">
                  <c:v>0.77977140831964253</c:v>
                </c:pt>
                <c:pt idx="68436">
                  <c:v>1.7662856270877414</c:v>
                </c:pt>
                <c:pt idx="68437">
                  <c:v>3.3410218050731815</c:v>
                </c:pt>
                <c:pt idx="68438">
                  <c:v>4.1469913620935142</c:v>
                </c:pt>
                <c:pt idx="68439">
                  <c:v>3.3341618050731818</c:v>
                </c:pt>
                <c:pt idx="68440">
                  <c:v>2.0556592120010646</c:v>
                </c:pt>
                <c:pt idx="68441">
                  <c:v>2.364156071207502</c:v>
                </c:pt>
                <c:pt idx="68442">
                  <c:v>0.64669294501742836</c:v>
                </c:pt>
                <c:pt idx="68443">
                  <c:v>0.23915121995545632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5.7090944587177969E-3</c:v>
                </c:pt>
                <c:pt idx="68457">
                  <c:v>1.1417671849714362E-2</c:v>
                </c:pt>
                <c:pt idx="68458">
                  <c:v>0.43251968432087073</c:v>
                </c:pt>
                <c:pt idx="68459">
                  <c:v>1.3606859634985149</c:v>
                </c:pt>
                <c:pt idx="68460">
                  <c:v>1.8911473274601756</c:v>
                </c:pt>
                <c:pt idx="68461">
                  <c:v>2.9732021059025184</c:v>
                </c:pt>
                <c:pt idx="68462">
                  <c:v>3.8530553691127247</c:v>
                </c:pt>
                <c:pt idx="68463">
                  <c:v>2.8091661216005281</c:v>
                </c:pt>
                <c:pt idx="68464">
                  <c:v>2.619646234499454</c:v>
                </c:pt>
                <c:pt idx="68465">
                  <c:v>3.0854877625360948</c:v>
                </c:pt>
                <c:pt idx="68466">
                  <c:v>1.1090469089144934</c:v>
                </c:pt>
                <c:pt idx="68467">
                  <c:v>0.38681731044442158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1.1444489053085E-2</c:v>
                </c:pt>
                <c:pt idx="68481">
                  <c:v>2.8531713425444943E-2</c:v>
                </c:pt>
                <c:pt idx="68482">
                  <c:v>0.15373209131750512</c:v>
                </c:pt>
                <c:pt idx="68483">
                  <c:v>0.59511489525278527</c:v>
                </c:pt>
                <c:pt idx="68484">
                  <c:v>0.566422909800395</c:v>
                </c:pt>
                <c:pt idx="68485">
                  <c:v>0.61619067475998301</c:v>
                </c:pt>
                <c:pt idx="68486">
                  <c:v>0.73901007285704656</c:v>
                </c:pt>
                <c:pt idx="68487">
                  <c:v>0.67164176156372912</c:v>
                </c:pt>
                <c:pt idx="68488">
                  <c:v>0.63783629600636571</c:v>
                </c:pt>
                <c:pt idx="68489">
                  <c:v>0.55372953055747642</c:v>
                </c:pt>
                <c:pt idx="68490">
                  <c:v>0.64472561761498393</c:v>
                </c:pt>
                <c:pt idx="68491">
                  <c:v>0.3180522681889808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5.6842628102583403E-3</c:v>
                </c:pt>
                <c:pt idx="68505">
                  <c:v>1.1379302108632907E-2</c:v>
                </c:pt>
                <c:pt idx="68506">
                  <c:v>0.40173307012802445</c:v>
                </c:pt>
                <c:pt idx="68507">
                  <c:v>1.4687392065767821</c:v>
                </c:pt>
                <c:pt idx="68508">
                  <c:v>1.3176823970582827</c:v>
                </c:pt>
                <c:pt idx="68509">
                  <c:v>1.4875473323731712</c:v>
                </c:pt>
                <c:pt idx="68510">
                  <c:v>2.0424989149940256</c:v>
                </c:pt>
                <c:pt idx="68511">
                  <c:v>2.5035885709148351</c:v>
                </c:pt>
                <c:pt idx="68512">
                  <c:v>2.2155403757681262</c:v>
                </c:pt>
                <c:pt idx="68513">
                  <c:v>1.0813871484870505</c:v>
                </c:pt>
                <c:pt idx="68514">
                  <c:v>1.1099424841944414</c:v>
                </c:pt>
                <c:pt idx="68515">
                  <c:v>0.31679662040879053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.17722110269679722</c:v>
                </c:pt>
                <c:pt idx="68531">
                  <c:v>1.5789898449804849</c:v>
                </c:pt>
                <c:pt idx="68532">
                  <c:v>3.4016013773935949</c:v>
                </c:pt>
                <c:pt idx="68533">
                  <c:v>3.816040959364158</c:v>
                </c:pt>
                <c:pt idx="68534">
                  <c:v>2.3104292251607248</c:v>
                </c:pt>
                <c:pt idx="68535">
                  <c:v>4.6019616782239519</c:v>
                </c:pt>
                <c:pt idx="68536">
                  <c:v>4.4503429384739732</c:v>
                </c:pt>
                <c:pt idx="68537">
                  <c:v>1.6952723261869165</c:v>
                </c:pt>
                <c:pt idx="68538">
                  <c:v>0.59116735438056911</c:v>
                </c:pt>
                <c:pt idx="68539">
                  <c:v>0.15990675968862011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1.1447995685477811E-2</c:v>
                </c:pt>
                <c:pt idx="68554">
                  <c:v>6.8631311343867796E-2</c:v>
                </c:pt>
                <c:pt idx="68555">
                  <c:v>0.33661645024174947</c:v>
                </c:pt>
                <c:pt idx="68556">
                  <c:v>0.63054608782301858</c:v>
                </c:pt>
                <c:pt idx="68557">
                  <c:v>0.66939360096699774</c:v>
                </c:pt>
                <c:pt idx="68558">
                  <c:v>1.1528923241005391</c:v>
                </c:pt>
                <c:pt idx="68559">
                  <c:v>0.73162462896378966</c:v>
                </c:pt>
                <c:pt idx="68560">
                  <c:v>0.68099187628893276</c:v>
                </c:pt>
                <c:pt idx="68561">
                  <c:v>0.36408685187494993</c:v>
                </c:pt>
                <c:pt idx="68562">
                  <c:v>0.29020699475750605</c:v>
                </c:pt>
                <c:pt idx="68563">
                  <c:v>8.5493102233681256E-2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.34147614777649943</c:v>
                </c:pt>
                <c:pt idx="68579">
                  <c:v>1.3965978426892329</c:v>
                </c:pt>
                <c:pt idx="68580">
                  <c:v>3.1800340697057567</c:v>
                </c:pt>
                <c:pt idx="68581">
                  <c:v>2.7661741161205256</c:v>
                </c:pt>
                <c:pt idx="68582">
                  <c:v>2.5424511313522742</c:v>
                </c:pt>
                <c:pt idx="68583">
                  <c:v>3.196658913042171</c:v>
                </c:pt>
                <c:pt idx="68584">
                  <c:v>3.7241206833227563</c:v>
                </c:pt>
                <c:pt idx="68585">
                  <c:v>2.8773701645743115</c:v>
                </c:pt>
                <c:pt idx="68586">
                  <c:v>0.96494048892949558</c:v>
                </c:pt>
                <c:pt idx="68587">
                  <c:v>0.14193752565564227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.44808944974228404</c:v>
                </c:pt>
                <c:pt idx="68603">
                  <c:v>2.1523192982814172</c:v>
                </c:pt>
                <c:pt idx="68604">
                  <c:v>2.6579598627511425</c:v>
                </c:pt>
                <c:pt idx="68605">
                  <c:v>3.2120750588317075</c:v>
                </c:pt>
                <c:pt idx="68606">
                  <c:v>3.4606332910338211</c:v>
                </c:pt>
                <c:pt idx="68607">
                  <c:v>2.4400133857700279</c:v>
                </c:pt>
                <c:pt idx="68608">
                  <c:v>2.4037445270306899</c:v>
                </c:pt>
                <c:pt idx="68609">
                  <c:v>1.566524268440574</c:v>
                </c:pt>
                <c:pt idx="68610">
                  <c:v>0.74220721768436837</c:v>
                </c:pt>
                <c:pt idx="68611">
                  <c:v>0.23300530177128159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.22738849641334577</c:v>
                </c:pt>
                <c:pt idx="68627">
                  <c:v>1.293062331114649</c:v>
                </c:pt>
                <c:pt idx="68628">
                  <c:v>1.9728953568149614</c:v>
                </c:pt>
                <c:pt idx="68629">
                  <c:v>2.3971222466537485</c:v>
                </c:pt>
                <c:pt idx="68630">
                  <c:v>1.9013711617132554</c:v>
                </c:pt>
                <c:pt idx="68631">
                  <c:v>1.571362388604117</c:v>
                </c:pt>
                <c:pt idx="68632">
                  <c:v>3.9942806972714164</c:v>
                </c:pt>
                <c:pt idx="68633">
                  <c:v>2.5483331907589788</c:v>
                </c:pt>
                <c:pt idx="68634">
                  <c:v>0.62176587340346634</c:v>
                </c:pt>
                <c:pt idx="68635">
                  <c:v>8.5308141552998401E-2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.17163483285239789</c:v>
                </c:pt>
                <c:pt idx="68651">
                  <c:v>1.7734519602512278</c:v>
                </c:pt>
                <c:pt idx="68652">
                  <c:v>3.8332699300342794</c:v>
                </c:pt>
                <c:pt idx="68653">
                  <c:v>5.2703490670303932</c:v>
                </c:pt>
                <c:pt idx="68654">
                  <c:v>4.730578511351041</c:v>
                </c:pt>
                <c:pt idx="68655">
                  <c:v>3.116531103419204</c:v>
                </c:pt>
                <c:pt idx="68656">
                  <c:v>5.8754688259948846</c:v>
                </c:pt>
                <c:pt idx="68657">
                  <c:v>4.1584419372717383</c:v>
                </c:pt>
                <c:pt idx="68658">
                  <c:v>1.653802718035156</c:v>
                </c:pt>
                <c:pt idx="68659">
                  <c:v>0.25441127890353665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1.7131503328523982E-2</c:v>
                </c:pt>
                <c:pt idx="68674">
                  <c:v>5.706266382693382E-2</c:v>
                </c:pt>
                <c:pt idx="68675">
                  <c:v>0.19382894272824369</c:v>
                </c:pt>
                <c:pt idx="68676">
                  <c:v>0.23944842977550743</c:v>
                </c:pt>
                <c:pt idx="68677">
                  <c:v>0.19379745993243541</c:v>
                </c:pt>
                <c:pt idx="68678">
                  <c:v>0.21649079715004402</c:v>
                </c:pt>
                <c:pt idx="68679">
                  <c:v>0.30723008150279468</c:v>
                </c:pt>
                <c:pt idx="68680">
                  <c:v>0.40765305348049041</c:v>
                </c:pt>
                <c:pt idx="68681">
                  <c:v>0.52481093322962313</c:v>
                </c:pt>
                <c:pt idx="68682">
                  <c:v>1.069816038740002</c:v>
                </c:pt>
                <c:pt idx="68683">
                  <c:v>0.18290123394350727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1.1482046073852385E-2</c:v>
                </c:pt>
                <c:pt idx="68698">
                  <c:v>9.7513579594740163E-2</c:v>
                </c:pt>
                <c:pt idx="68699">
                  <c:v>0.43395695181181926</c:v>
                </c:pt>
                <c:pt idx="68700">
                  <c:v>1.1457161464828653</c:v>
                </c:pt>
                <c:pt idx="68701">
                  <c:v>1.7151494772517641</c:v>
                </c:pt>
                <c:pt idx="68702">
                  <c:v>4.0579981662968851</c:v>
                </c:pt>
                <c:pt idx="68703">
                  <c:v>4.1405580099475179</c:v>
                </c:pt>
                <c:pt idx="68704">
                  <c:v>3.5043106752352484</c:v>
                </c:pt>
                <c:pt idx="68705">
                  <c:v>2.485550219959614</c:v>
                </c:pt>
                <c:pt idx="68706">
                  <c:v>1.2336553566870814</c:v>
                </c:pt>
                <c:pt idx="68707">
                  <c:v>0.18426109074651528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2.8815263178955677E-2</c:v>
                </c:pt>
                <c:pt idx="68722">
                  <c:v>5.75390527158227E-2</c:v>
                </c:pt>
                <c:pt idx="68723">
                  <c:v>0.17810144518737353</c:v>
                </c:pt>
                <c:pt idx="68724">
                  <c:v>1.4350567706487252</c:v>
                </c:pt>
                <c:pt idx="68725">
                  <c:v>2.7072846126810326</c:v>
                </c:pt>
                <c:pt idx="68726">
                  <c:v>2.8366449058467951</c:v>
                </c:pt>
                <c:pt idx="68727">
                  <c:v>5.2560728027658943</c:v>
                </c:pt>
                <c:pt idx="68728">
                  <c:v>3.139147286923353</c:v>
                </c:pt>
                <c:pt idx="68729">
                  <c:v>3.3135285339402283</c:v>
                </c:pt>
                <c:pt idx="68730">
                  <c:v>1.8205667129020298</c:v>
                </c:pt>
                <c:pt idx="68731">
                  <c:v>0.18462695741318197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.25622962763320845</c:v>
                </c:pt>
                <c:pt idx="68747">
                  <c:v>1.6448153716855594</c:v>
                </c:pt>
                <c:pt idx="68748">
                  <c:v>3.787536578950466</c:v>
                </c:pt>
                <c:pt idx="68749">
                  <c:v>5.227733834155547</c:v>
                </c:pt>
                <c:pt idx="68750">
                  <c:v>5.4793219219414349</c:v>
                </c:pt>
                <c:pt idx="68751">
                  <c:v>6.6765451613802291</c:v>
                </c:pt>
                <c:pt idx="68752">
                  <c:v>2.19011880251636</c:v>
                </c:pt>
                <c:pt idx="68753">
                  <c:v>3.067752500851622</c:v>
                </c:pt>
                <c:pt idx="68754">
                  <c:v>0.62029047399746351</c:v>
                </c:pt>
                <c:pt idx="68755">
                  <c:v>0.10400186599376648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1.7337466795126832E-2</c:v>
                </c:pt>
                <c:pt idx="68770">
                  <c:v>9.2389781431755746E-2</c:v>
                </c:pt>
                <c:pt idx="68771">
                  <c:v>0.68947592443933114</c:v>
                </c:pt>
                <c:pt idx="68772">
                  <c:v>1.3419828224881054</c:v>
                </c:pt>
                <c:pt idx="68773">
                  <c:v>4.2841526534078183</c:v>
                </c:pt>
                <c:pt idx="68774">
                  <c:v>3.410933223890757</c:v>
                </c:pt>
                <c:pt idx="68775">
                  <c:v>4.9819965036429412</c:v>
                </c:pt>
                <c:pt idx="68776">
                  <c:v>2.0425353273281051</c:v>
                </c:pt>
                <c:pt idx="68777">
                  <c:v>1.7902459212139232</c:v>
                </c:pt>
                <c:pt idx="68778">
                  <c:v>0.69684330941734551</c:v>
                </c:pt>
                <c:pt idx="68779">
                  <c:v>0.12608845413883632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.1862512146159119</c:v>
                </c:pt>
                <c:pt idx="68795">
                  <c:v>0.6603563001398296</c:v>
                </c:pt>
                <c:pt idx="68796">
                  <c:v>1.2797808383851426</c:v>
                </c:pt>
                <c:pt idx="68797">
                  <c:v>2.189765360165465</c:v>
                </c:pt>
                <c:pt idx="68798">
                  <c:v>1.87905495352876</c:v>
                </c:pt>
                <c:pt idx="68799">
                  <c:v>1.5255679485717719</c:v>
                </c:pt>
                <c:pt idx="68800">
                  <c:v>1.0401711158861802</c:v>
                </c:pt>
                <c:pt idx="68801">
                  <c:v>0.61297370909219195</c:v>
                </c:pt>
                <c:pt idx="68802">
                  <c:v>0.36672563467147307</c:v>
                </c:pt>
                <c:pt idx="68803">
                  <c:v>9.2087663278078186E-2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.11169458186342497</c:v>
                </c:pt>
                <c:pt idx="68819">
                  <c:v>1.5750477480823699</c:v>
                </c:pt>
                <c:pt idx="68820">
                  <c:v>3.7595702583763213</c:v>
                </c:pt>
                <c:pt idx="68821">
                  <c:v>5.0300617342676937</c:v>
                </c:pt>
                <c:pt idx="68822">
                  <c:v>3.9463393306316386</c:v>
                </c:pt>
                <c:pt idx="68823">
                  <c:v>2.763122830232807</c:v>
                </c:pt>
                <c:pt idx="68824">
                  <c:v>3.096435664122307</c:v>
                </c:pt>
                <c:pt idx="68825">
                  <c:v>3.4282151603815194</c:v>
                </c:pt>
                <c:pt idx="68826">
                  <c:v>0.51879614984416156</c:v>
                </c:pt>
                <c:pt idx="68827">
                  <c:v>0.10427350462456587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1.7412004201513676E-2</c:v>
                </c:pt>
                <c:pt idx="68842">
                  <c:v>4.6439348395949084E-2</c:v>
                </c:pt>
                <c:pt idx="68843">
                  <c:v>0.24932787255717195</c:v>
                </c:pt>
                <c:pt idx="68844">
                  <c:v>0.86529842038647864</c:v>
                </c:pt>
                <c:pt idx="68845">
                  <c:v>2.9248380975804809</c:v>
                </c:pt>
                <c:pt idx="68846">
                  <c:v>5.7216364378020508</c:v>
                </c:pt>
                <c:pt idx="68847">
                  <c:v>2.9793599771454464</c:v>
                </c:pt>
                <c:pt idx="68848">
                  <c:v>3.9321573654732322</c:v>
                </c:pt>
                <c:pt idx="68849">
                  <c:v>3.666268338274115</c:v>
                </c:pt>
                <c:pt idx="68850">
                  <c:v>1.2116786655056779</c:v>
                </c:pt>
                <c:pt idx="68851">
                  <c:v>0.12709458747216965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1.7434486661857318E-2</c:v>
                </c:pt>
                <c:pt idx="68866">
                  <c:v>7.5493421761542889E-2</c:v>
                </c:pt>
                <c:pt idx="68867">
                  <c:v>0.54269428554883292</c:v>
                </c:pt>
                <c:pt idx="68868">
                  <c:v>2.0667201974519109</c:v>
                </c:pt>
                <c:pt idx="68869">
                  <c:v>4.0419911777613873</c:v>
                </c:pt>
                <c:pt idx="68870">
                  <c:v>4.9946611318074208</c:v>
                </c:pt>
                <c:pt idx="68871">
                  <c:v>3.6855279102626581</c:v>
                </c:pt>
                <c:pt idx="68872">
                  <c:v>3.317777534443485</c:v>
                </c:pt>
                <c:pt idx="68873">
                  <c:v>2.4945663176261315</c:v>
                </c:pt>
                <c:pt idx="68874">
                  <c:v>1.2061764287567789</c:v>
                </c:pt>
                <c:pt idx="68875">
                  <c:v>3.48552796655998E-2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3.5015087152726623E-2</c:v>
                </c:pt>
                <c:pt idx="68890">
                  <c:v>7.5823944318818517E-2</c:v>
                </c:pt>
                <c:pt idx="68891">
                  <c:v>0.70152160881610703</c:v>
                </c:pt>
                <c:pt idx="68892">
                  <c:v>1.4159199512065792</c:v>
                </c:pt>
                <c:pt idx="68893">
                  <c:v>1.8171713358415649</c:v>
                </c:pt>
                <c:pt idx="68894">
                  <c:v>3.0332140367475748</c:v>
                </c:pt>
                <c:pt idx="68895">
                  <c:v>3.1395074634721003</c:v>
                </c:pt>
                <c:pt idx="68896">
                  <c:v>3.0654371277847252</c:v>
                </c:pt>
                <c:pt idx="68897">
                  <c:v>2.2910196200334081</c:v>
                </c:pt>
                <c:pt idx="68898">
                  <c:v>0.69600309233648261</c:v>
                </c:pt>
                <c:pt idx="68899">
                  <c:v>4.6378370618171301E-2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1.7406217036107917E-2</c:v>
                </c:pt>
                <c:pt idx="68914">
                  <c:v>6.3740838534709091E-2</c:v>
                </c:pt>
                <c:pt idx="68915">
                  <c:v>0.53168812398530652</c:v>
                </c:pt>
                <c:pt idx="68916">
                  <c:v>1.3591775556828321</c:v>
                </c:pt>
                <c:pt idx="68917">
                  <c:v>1.7877574270877417</c:v>
                </c:pt>
                <c:pt idx="68918">
                  <c:v>4.655856343115981</c:v>
                </c:pt>
                <c:pt idx="68919">
                  <c:v>2.9871714603565929</c:v>
                </c:pt>
                <c:pt idx="68920">
                  <c:v>2.4042577396642444</c:v>
                </c:pt>
                <c:pt idx="68921">
                  <c:v>1.5793365146163783</c:v>
                </c:pt>
                <c:pt idx="68922">
                  <c:v>0.48271677053091389</c:v>
                </c:pt>
                <c:pt idx="68923">
                  <c:v>5.7645065202003756E-2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1.7279442618820359E-2</c:v>
                </c:pt>
                <c:pt idx="68938">
                  <c:v>4.0338782264223924E-2</c:v>
                </c:pt>
                <c:pt idx="68939">
                  <c:v>1.0090876153400916</c:v>
                </c:pt>
                <c:pt idx="68940">
                  <c:v>2.7313427544326081</c:v>
                </c:pt>
                <c:pt idx="68941">
                  <c:v>4.2310984098049023</c:v>
                </c:pt>
                <c:pt idx="68942">
                  <c:v>5.0619735707523876</c:v>
                </c:pt>
                <c:pt idx="68943">
                  <c:v>4.1209479036188199</c:v>
                </c:pt>
                <c:pt idx="68944">
                  <c:v>2.8223865159282342</c:v>
                </c:pt>
                <c:pt idx="68945">
                  <c:v>1.0424810685258397</c:v>
                </c:pt>
                <c:pt idx="68946">
                  <c:v>0.26242651751235646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2.3253325987876161E-2</c:v>
                </c:pt>
                <c:pt idx="68963">
                  <c:v>0.97922554636575687</c:v>
                </c:pt>
                <c:pt idx="68964">
                  <c:v>3.1119427879574961</c:v>
                </c:pt>
                <c:pt idx="68965">
                  <c:v>4.4772493251209777</c:v>
                </c:pt>
                <c:pt idx="68966">
                  <c:v>4.9736578591576555</c:v>
                </c:pt>
                <c:pt idx="68967">
                  <c:v>3.9095500566589978</c:v>
                </c:pt>
                <c:pt idx="68968">
                  <c:v>2.041380397506583</c:v>
                </c:pt>
                <c:pt idx="68969">
                  <c:v>1.5617625564153961</c:v>
                </c:pt>
                <c:pt idx="68970">
                  <c:v>0.54500614693305116</c:v>
                </c:pt>
                <c:pt idx="68971">
                  <c:v>1.1528333497529445E-2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1.7188298625658408E-2</c:v>
                </c:pt>
                <c:pt idx="68987">
                  <c:v>0.65333635945222768</c:v>
                </c:pt>
                <c:pt idx="68988">
                  <c:v>2.4378657716572714</c:v>
                </c:pt>
                <c:pt idx="68989">
                  <c:v>3.7189981991964505</c:v>
                </c:pt>
                <c:pt idx="68990">
                  <c:v>2.6544543759790509</c:v>
                </c:pt>
                <c:pt idx="68991">
                  <c:v>2.1160602788860765</c:v>
                </c:pt>
                <c:pt idx="68992">
                  <c:v>2.433389504212772</c:v>
                </c:pt>
                <c:pt idx="68993">
                  <c:v>1.5266678236532829</c:v>
                </c:pt>
                <c:pt idx="68994">
                  <c:v>0.45764607065408891</c:v>
                </c:pt>
                <c:pt idx="68995">
                  <c:v>5.7510166809400182E-3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1.1657771849714362E-2</c:v>
                </c:pt>
                <c:pt idx="69010">
                  <c:v>5.8365834653613377E-2</c:v>
                </c:pt>
                <c:pt idx="69011">
                  <c:v>0.51581547256353066</c:v>
                </c:pt>
                <c:pt idx="69012">
                  <c:v>1.1786525076883019</c:v>
                </c:pt>
                <c:pt idx="69013">
                  <c:v>2.7660598855536001</c:v>
                </c:pt>
                <c:pt idx="69014">
                  <c:v>3.3980448799108762</c:v>
                </c:pt>
                <c:pt idx="69015">
                  <c:v>3.2005799707452138</c:v>
                </c:pt>
                <c:pt idx="69016">
                  <c:v>3.5388967980559367</c:v>
                </c:pt>
                <c:pt idx="69017">
                  <c:v>2.5301126735670749</c:v>
                </c:pt>
                <c:pt idx="69018">
                  <c:v>0.70983654967292531</c:v>
                </c:pt>
                <c:pt idx="69019">
                  <c:v>4.0273097871347863E-2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5.8158055698289074E-3</c:v>
                </c:pt>
                <c:pt idx="69034">
                  <c:v>4.0436789226619446E-2</c:v>
                </c:pt>
                <c:pt idx="69035">
                  <c:v>0.33717858913063836</c:v>
                </c:pt>
                <c:pt idx="69036">
                  <c:v>0.43307948619840031</c:v>
                </c:pt>
                <c:pt idx="69037">
                  <c:v>0.4278990086503579</c:v>
                </c:pt>
                <c:pt idx="69038">
                  <c:v>0.53578971883650706</c:v>
                </c:pt>
                <c:pt idx="69039">
                  <c:v>0.5867138973445567</c:v>
                </c:pt>
                <c:pt idx="69040">
                  <c:v>0.92562072242053162</c:v>
                </c:pt>
                <c:pt idx="69041">
                  <c:v>0.79174745876961705</c:v>
                </c:pt>
                <c:pt idx="69042">
                  <c:v>1.0243110799265527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5.74132280270972E-3</c:v>
                </c:pt>
                <c:pt idx="69058">
                  <c:v>2.2991366539838909E-2</c:v>
                </c:pt>
                <c:pt idx="69059">
                  <c:v>0.48015257740229145</c:v>
                </c:pt>
                <c:pt idx="69060">
                  <c:v>1.4908265142049484</c:v>
                </c:pt>
                <c:pt idx="69061">
                  <c:v>4.5544924461502063</c:v>
                </c:pt>
                <c:pt idx="69062">
                  <c:v>4.8130021762173412</c:v>
                </c:pt>
                <c:pt idx="69063">
                  <c:v>4.2447206635400532</c:v>
                </c:pt>
                <c:pt idx="69064">
                  <c:v>4.476477005651069</c:v>
                </c:pt>
                <c:pt idx="69065">
                  <c:v>2.5332543350562604</c:v>
                </c:pt>
                <c:pt idx="69066">
                  <c:v>0.60117523309821097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5.821504073539702E-3</c:v>
                </c:pt>
                <c:pt idx="69082">
                  <c:v>1.162330679658892E-2</c:v>
                </c:pt>
                <c:pt idx="69083">
                  <c:v>0.22611614776635189</c:v>
                </c:pt>
                <c:pt idx="69084">
                  <c:v>2.0553666863486901</c:v>
                </c:pt>
                <c:pt idx="69085">
                  <c:v>5.1197821382394579</c:v>
                </c:pt>
                <c:pt idx="69086">
                  <c:v>4.4069462272252826</c:v>
                </c:pt>
                <c:pt idx="69087">
                  <c:v>3.3198516891074865</c:v>
                </c:pt>
                <c:pt idx="69088">
                  <c:v>0.77394510745868572</c:v>
                </c:pt>
                <c:pt idx="69089">
                  <c:v>0.4485181376117473</c:v>
                </c:pt>
                <c:pt idx="69090">
                  <c:v>8.0681758152058095E-2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.28882255952251373</c:v>
                </c:pt>
                <c:pt idx="69108">
                  <c:v>0.98304098988263133</c:v>
                </c:pt>
                <c:pt idx="69109">
                  <c:v>1.8053033453110716</c:v>
                </c:pt>
                <c:pt idx="69110">
                  <c:v>1.8861290274444129</c:v>
                </c:pt>
                <c:pt idx="69111">
                  <c:v>0.95528711196434368</c:v>
                </c:pt>
                <c:pt idx="69112">
                  <c:v>1.3982191475757542</c:v>
                </c:pt>
                <c:pt idx="69113">
                  <c:v>1.043594385724707</c:v>
                </c:pt>
                <c:pt idx="69114">
                  <c:v>0.21332561089255536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1.1367916550438985E-2</c:v>
                </c:pt>
                <c:pt idx="69131">
                  <c:v>0.48642657744878304</c:v>
                </c:pt>
                <c:pt idx="69132">
                  <c:v>1.1793826308892175</c:v>
                </c:pt>
                <c:pt idx="69133">
                  <c:v>2.4539121759133269</c:v>
                </c:pt>
                <c:pt idx="69134">
                  <c:v>3.0955237708623464</c:v>
                </c:pt>
                <c:pt idx="69135">
                  <c:v>3.1540505861064623</c:v>
                </c:pt>
                <c:pt idx="69136">
                  <c:v>3.737500592093145</c:v>
                </c:pt>
                <c:pt idx="69137">
                  <c:v>2.2899897544205898</c:v>
                </c:pt>
                <c:pt idx="69138">
                  <c:v>0.65358764700461935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5.8119666232247878E-3</c:v>
                </c:pt>
                <c:pt idx="69155">
                  <c:v>0.60048343718318797</c:v>
                </c:pt>
                <c:pt idx="69156">
                  <c:v>1.892217009845345</c:v>
                </c:pt>
                <c:pt idx="69157">
                  <c:v>1.5866245194422814</c:v>
                </c:pt>
                <c:pt idx="69158">
                  <c:v>0.83367756346679922</c:v>
                </c:pt>
                <c:pt idx="69159">
                  <c:v>0.51369401463894582</c:v>
                </c:pt>
                <c:pt idx="69160">
                  <c:v>0.24541192102124662</c:v>
                </c:pt>
                <c:pt idx="69161">
                  <c:v>0.13116083400120168</c:v>
                </c:pt>
                <c:pt idx="69162">
                  <c:v>8.5487837390646304E-2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1.1524074497253492E-2</c:v>
                </c:pt>
                <c:pt idx="69179">
                  <c:v>0.49398933219557972</c:v>
                </c:pt>
                <c:pt idx="69180">
                  <c:v>0.9984591997762553</c:v>
                </c:pt>
                <c:pt idx="69181">
                  <c:v>2.6351008118280617</c:v>
                </c:pt>
                <c:pt idx="69182">
                  <c:v>4.1356787767763432</c:v>
                </c:pt>
                <c:pt idx="69183">
                  <c:v>3.6023924717414397</c:v>
                </c:pt>
                <c:pt idx="69184">
                  <c:v>1.7312664886958138</c:v>
                </c:pt>
                <c:pt idx="69185">
                  <c:v>0.73220742757478141</c:v>
                </c:pt>
                <c:pt idx="69186">
                  <c:v>0.26438362233842061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1.7296475662119937E-2</c:v>
                </c:pt>
                <c:pt idx="69203">
                  <c:v>0.389858598974134</c:v>
                </c:pt>
                <c:pt idx="69204">
                  <c:v>1.2392739082231321</c:v>
                </c:pt>
                <c:pt idx="69205">
                  <c:v>3.7501879784928365</c:v>
                </c:pt>
                <c:pt idx="69206">
                  <c:v>5.2309681663718379</c:v>
                </c:pt>
                <c:pt idx="69207">
                  <c:v>4.614311963228662</c:v>
                </c:pt>
                <c:pt idx="69208">
                  <c:v>3.8518907535219964</c:v>
                </c:pt>
                <c:pt idx="69209">
                  <c:v>2.3945168364249585</c:v>
                </c:pt>
                <c:pt idx="69210">
                  <c:v>0.3098930184993659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1.7371843499826848E-2</c:v>
                </c:pt>
                <c:pt idx="69226">
                  <c:v>2.8874278107847783E-2</c:v>
                </c:pt>
                <c:pt idx="69227">
                  <c:v>8.0898893698859983E-2</c:v>
                </c:pt>
                <c:pt idx="69228">
                  <c:v>0.2360217531757936</c:v>
                </c:pt>
                <c:pt idx="69229">
                  <c:v>0.33882342948223243</c:v>
                </c:pt>
                <c:pt idx="69230">
                  <c:v>0.6537811816488075</c:v>
                </c:pt>
                <c:pt idx="69231">
                  <c:v>0.93841371963594833</c:v>
                </c:pt>
                <c:pt idx="69232">
                  <c:v>0.72984864217572121</c:v>
                </c:pt>
                <c:pt idx="69233">
                  <c:v>0.79547749497416542</c:v>
                </c:pt>
                <c:pt idx="69234">
                  <c:v>0.272457266386189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.40868050401524997</c:v>
                </c:pt>
                <c:pt idx="69252">
                  <c:v>1.8814648330264296</c:v>
                </c:pt>
                <c:pt idx="69253">
                  <c:v>2.4706115904764578</c:v>
                </c:pt>
                <c:pt idx="69254">
                  <c:v>2.4858611197402305</c:v>
                </c:pt>
                <c:pt idx="69255">
                  <c:v>3.3248141322994309</c:v>
                </c:pt>
                <c:pt idx="69256">
                  <c:v>3.2314480095247111</c:v>
                </c:pt>
                <c:pt idx="69257">
                  <c:v>1.7266773393629258</c:v>
                </c:pt>
                <c:pt idx="69258">
                  <c:v>0.4454329245442718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5.8080880687578175E-3</c:v>
                </c:pt>
                <c:pt idx="69275">
                  <c:v>0.31258731452685928</c:v>
                </c:pt>
                <c:pt idx="69276">
                  <c:v>1.5426731748488844</c:v>
                </c:pt>
                <c:pt idx="69277">
                  <c:v>3.4079912557741525</c:v>
                </c:pt>
                <c:pt idx="69278">
                  <c:v>4.3023953663959311</c:v>
                </c:pt>
                <c:pt idx="69279">
                  <c:v>2.523687769836175</c:v>
                </c:pt>
                <c:pt idx="69280">
                  <c:v>1.6499848688778322</c:v>
                </c:pt>
                <c:pt idx="69281">
                  <c:v>1.795465383659967</c:v>
                </c:pt>
                <c:pt idx="69282">
                  <c:v>0.39379929257440077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.34224011684001487</c:v>
                </c:pt>
                <c:pt idx="69300">
                  <c:v>1.8375212478906577</c:v>
                </c:pt>
                <c:pt idx="69301">
                  <c:v>4.6507110370104936</c:v>
                </c:pt>
                <c:pt idx="69302">
                  <c:v>2.3595887373561708</c:v>
                </c:pt>
                <c:pt idx="69303">
                  <c:v>2.1840793697895364</c:v>
                </c:pt>
                <c:pt idx="69304">
                  <c:v>3.3219094262548987</c:v>
                </c:pt>
                <c:pt idx="69305">
                  <c:v>1.8623754072736225</c:v>
                </c:pt>
                <c:pt idx="69306">
                  <c:v>0.53594857605817148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.21060926397506585</c:v>
                </c:pt>
                <c:pt idx="69324">
                  <c:v>1.1301349594108552</c:v>
                </c:pt>
                <c:pt idx="69325">
                  <c:v>2.852261228621606</c:v>
                </c:pt>
                <c:pt idx="69326">
                  <c:v>4.2388411257397749</c:v>
                </c:pt>
                <c:pt idx="69327">
                  <c:v>4.976824402770732</c:v>
                </c:pt>
                <c:pt idx="69328">
                  <c:v>4.0185172773793978</c:v>
                </c:pt>
                <c:pt idx="69329">
                  <c:v>2.1848811844833618</c:v>
                </c:pt>
                <c:pt idx="69330">
                  <c:v>0.44705087050162562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5.7737172471541637E-3</c:v>
                </c:pt>
                <c:pt idx="69347">
                  <c:v>8.6492020115234741E-2</c:v>
                </c:pt>
                <c:pt idx="69348">
                  <c:v>0.39063986227931291</c:v>
                </c:pt>
                <c:pt idx="69349">
                  <c:v>0.54403900996664001</c:v>
                </c:pt>
                <c:pt idx="69350">
                  <c:v>0.41931176592194552</c:v>
                </c:pt>
                <c:pt idx="69351">
                  <c:v>0.40810935312406482</c:v>
                </c:pt>
                <c:pt idx="69352">
                  <c:v>0.87416388212283946</c:v>
                </c:pt>
                <c:pt idx="69353">
                  <c:v>0.94689788134806985</c:v>
                </c:pt>
                <c:pt idx="69354">
                  <c:v>0.21325132246516112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.12796034671844991</c:v>
                </c:pt>
                <c:pt idx="69372">
                  <c:v>0.84319761644825153</c:v>
                </c:pt>
                <c:pt idx="69373">
                  <c:v>1.6245553559939507</c:v>
                </c:pt>
                <c:pt idx="69374">
                  <c:v>2.0787955475825601</c:v>
                </c:pt>
                <c:pt idx="69375">
                  <c:v>1.8836301506832256</c:v>
                </c:pt>
                <c:pt idx="69376">
                  <c:v>2.8621910774157113</c:v>
                </c:pt>
                <c:pt idx="69377">
                  <c:v>0.95706725503440326</c:v>
                </c:pt>
                <c:pt idx="69378">
                  <c:v>0.43005022421763794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.30668794970625346</c:v>
                </c:pt>
                <c:pt idx="69396">
                  <c:v>1.4702557064149093</c:v>
                </c:pt>
                <c:pt idx="69397">
                  <c:v>2.4787339829862272</c:v>
                </c:pt>
                <c:pt idx="69398">
                  <c:v>2.2226933601654646</c:v>
                </c:pt>
                <c:pt idx="69399">
                  <c:v>2.587158703019182</c:v>
                </c:pt>
                <c:pt idx="69400">
                  <c:v>1.9904972928875651</c:v>
                </c:pt>
                <c:pt idx="69401">
                  <c:v>1.007288227371465</c:v>
                </c:pt>
                <c:pt idx="69402">
                  <c:v>0.20442332623299125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.10484431699401461</c:v>
                </c:pt>
                <c:pt idx="69420">
                  <c:v>0.48755597315895932</c:v>
                </c:pt>
                <c:pt idx="69421">
                  <c:v>0.60883332403036627</c:v>
                </c:pt>
                <c:pt idx="69422">
                  <c:v>1.1489690763501015</c:v>
                </c:pt>
                <c:pt idx="69423">
                  <c:v>0.9358768772906807</c:v>
                </c:pt>
                <c:pt idx="69424">
                  <c:v>0.97462997988341227</c:v>
                </c:pt>
                <c:pt idx="69425">
                  <c:v>0.46334586227570018</c:v>
                </c:pt>
                <c:pt idx="69426">
                  <c:v>0.12762666048210436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5.806294485493471E-3</c:v>
                </c:pt>
                <c:pt idx="69443">
                  <c:v>0.11604779419738884</c:v>
                </c:pt>
                <c:pt idx="69444">
                  <c:v>0.5089818439991588</c:v>
                </c:pt>
                <c:pt idx="69445">
                  <c:v>0.99497068181327919</c:v>
                </c:pt>
                <c:pt idx="69446">
                  <c:v>0.8983354975949629</c:v>
                </c:pt>
                <c:pt idx="69447">
                  <c:v>1.0417196605662349</c:v>
                </c:pt>
                <c:pt idx="69448">
                  <c:v>0.61373961834061275</c:v>
                </c:pt>
                <c:pt idx="69449">
                  <c:v>0.34300708109327754</c:v>
                </c:pt>
                <c:pt idx="69450">
                  <c:v>0.11064335393268317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1.7457080756013921E-2</c:v>
                </c:pt>
                <c:pt idx="69467">
                  <c:v>0.12803122436045208</c:v>
                </c:pt>
                <c:pt idx="69468">
                  <c:v>1.3310402152311438</c:v>
                </c:pt>
                <c:pt idx="69469">
                  <c:v>2.9011428580064331</c:v>
                </c:pt>
                <c:pt idx="69470">
                  <c:v>3.713304655339499</c:v>
                </c:pt>
                <c:pt idx="69471">
                  <c:v>3.787536578950466</c:v>
                </c:pt>
                <c:pt idx="69472">
                  <c:v>3.0823715359525505</c:v>
                </c:pt>
                <c:pt idx="69473">
                  <c:v>1.6680975434071046</c:v>
                </c:pt>
                <c:pt idx="69474">
                  <c:v>0.25684885724869527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1.7382858805389298E-2</c:v>
                </c:pt>
                <c:pt idx="69491">
                  <c:v>7.5397402412196404E-2</c:v>
                </c:pt>
                <c:pt idx="69492">
                  <c:v>0.35903068820009626</c:v>
                </c:pt>
                <c:pt idx="69493">
                  <c:v>1.7604826119157657</c:v>
                </c:pt>
                <c:pt idx="69494">
                  <c:v>1.8328867949245198</c:v>
                </c:pt>
                <c:pt idx="69495">
                  <c:v>1.617215697803345</c:v>
                </c:pt>
                <c:pt idx="69496">
                  <c:v>2.7750621130580679</c:v>
                </c:pt>
                <c:pt idx="69497">
                  <c:v>0.89783993230246928</c:v>
                </c:pt>
                <c:pt idx="69498">
                  <c:v>0.17401003694412487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5.7681752036844655E-3</c:v>
                </c:pt>
                <c:pt idx="69515">
                  <c:v>3.4637516806054695E-2</c:v>
                </c:pt>
                <c:pt idx="69516">
                  <c:v>0.13277453532838071</c:v>
                </c:pt>
                <c:pt idx="69517">
                  <c:v>0.42092739932339968</c:v>
                </c:pt>
                <c:pt idx="69518">
                  <c:v>1.2944509966201343</c:v>
                </c:pt>
                <c:pt idx="69519">
                  <c:v>2.6433673884327931</c:v>
                </c:pt>
                <c:pt idx="69520">
                  <c:v>1.9808664996204821</c:v>
                </c:pt>
                <c:pt idx="69521">
                  <c:v>1.5514253829601952</c:v>
                </c:pt>
                <c:pt idx="69522">
                  <c:v>0.42760670655670635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1.7359109747173907E-2</c:v>
                </c:pt>
                <c:pt idx="69539">
                  <c:v>5.2041982995510813E-2</c:v>
                </c:pt>
                <c:pt idx="69540">
                  <c:v>0.21928127710515566</c:v>
                </c:pt>
                <c:pt idx="69541">
                  <c:v>0.68816719920192126</c:v>
                </c:pt>
                <c:pt idx="69542">
                  <c:v>1.3865393409966842</c:v>
                </c:pt>
                <c:pt idx="69543">
                  <c:v>1.4511465102991252</c:v>
                </c:pt>
                <c:pt idx="69544">
                  <c:v>0.81052532961848778</c:v>
                </c:pt>
                <c:pt idx="69545">
                  <c:v>0.54912485829021951</c:v>
                </c:pt>
                <c:pt idx="69546">
                  <c:v>0.1779793457754569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.14032560822145043</c:v>
                </c:pt>
                <c:pt idx="69564">
                  <c:v>1.292436749483612</c:v>
                </c:pt>
                <c:pt idx="69565">
                  <c:v>1.5873681825344252</c:v>
                </c:pt>
                <c:pt idx="69566">
                  <c:v>2.2973825162241814</c:v>
                </c:pt>
                <c:pt idx="69567">
                  <c:v>2.3222221775081526</c:v>
                </c:pt>
                <c:pt idx="69568">
                  <c:v>1.4547068986373191</c:v>
                </c:pt>
                <c:pt idx="69569">
                  <c:v>0.92486788334089964</c:v>
                </c:pt>
                <c:pt idx="69570">
                  <c:v>0.18447125913460255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.12158613084213067</c:v>
                </c:pt>
                <c:pt idx="69588">
                  <c:v>1.0148233865919714</c:v>
                </c:pt>
                <c:pt idx="69589">
                  <c:v>2.3255050397332302</c:v>
                </c:pt>
                <c:pt idx="69590">
                  <c:v>3.1261995629835599</c:v>
                </c:pt>
                <c:pt idx="69591">
                  <c:v>3.2773708517288016</c:v>
                </c:pt>
                <c:pt idx="69592">
                  <c:v>2.3247409564922994</c:v>
                </c:pt>
                <c:pt idx="69593">
                  <c:v>1.2080639775499171</c:v>
                </c:pt>
                <c:pt idx="69594">
                  <c:v>0.24694640838989501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.14509519481870101</c:v>
                </c:pt>
                <c:pt idx="69612">
                  <c:v>1.1647926701582014</c:v>
                </c:pt>
                <c:pt idx="69613">
                  <c:v>2.5491006212591194</c:v>
                </c:pt>
                <c:pt idx="69614">
                  <c:v>3.402751750425776</c:v>
                </c:pt>
                <c:pt idx="69615">
                  <c:v>3.4163769463873472</c:v>
                </c:pt>
                <c:pt idx="69616">
                  <c:v>2.4341324214751348</c:v>
                </c:pt>
                <c:pt idx="69617">
                  <c:v>1.8253935404297528</c:v>
                </c:pt>
                <c:pt idx="69618">
                  <c:v>0.22033843856481103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.13492209643949182</c:v>
                </c:pt>
                <c:pt idx="69636">
                  <c:v>1.1373845013952657</c:v>
                </c:pt>
                <c:pt idx="69637">
                  <c:v>2.5396455066865009</c:v>
                </c:pt>
                <c:pt idx="69638">
                  <c:v>3.2257056523949847</c:v>
                </c:pt>
                <c:pt idx="69639">
                  <c:v>3.9159740866975246</c:v>
                </c:pt>
                <c:pt idx="69640">
                  <c:v>3.1535673084242264</c:v>
                </c:pt>
                <c:pt idx="69641">
                  <c:v>1.1666085380526972</c:v>
                </c:pt>
                <c:pt idx="69642">
                  <c:v>0.28030269859838658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9.39142258762002E-2</c:v>
                </c:pt>
                <c:pt idx="69660">
                  <c:v>0.5777341523215197</c:v>
                </c:pt>
                <c:pt idx="69661">
                  <c:v>1.2963367978494624</c:v>
                </c:pt>
                <c:pt idx="69662">
                  <c:v>2.0691933199539783</c:v>
                </c:pt>
                <c:pt idx="69663">
                  <c:v>2.4670135949631207</c:v>
                </c:pt>
                <c:pt idx="69664">
                  <c:v>2.1165613434738044</c:v>
                </c:pt>
                <c:pt idx="69665">
                  <c:v>1.0780393034307485</c:v>
                </c:pt>
                <c:pt idx="69666">
                  <c:v>0.25016996528031571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1.1669205183047694E-2</c:v>
                </c:pt>
                <c:pt idx="69683">
                  <c:v>9.3269309492830244E-2</c:v>
                </c:pt>
                <c:pt idx="69684">
                  <c:v>0.55162048591802715</c:v>
                </c:pt>
                <c:pt idx="69685">
                  <c:v>1.3494886212963868</c:v>
                </c:pt>
                <c:pt idx="69686">
                  <c:v>1.7183474551413234</c:v>
                </c:pt>
                <c:pt idx="69687">
                  <c:v>2.2050089948666813</c:v>
                </c:pt>
                <c:pt idx="69688">
                  <c:v>1.6405166380999163</c:v>
                </c:pt>
                <c:pt idx="69689">
                  <c:v>1.7444966283110528</c:v>
                </c:pt>
                <c:pt idx="69690">
                  <c:v>0.22209621504770224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3.497708228728421E-2</c:v>
                </c:pt>
                <c:pt idx="69708">
                  <c:v>0.27867699971952231</c:v>
                </c:pt>
                <c:pt idx="69709">
                  <c:v>0.50954079720543155</c:v>
                </c:pt>
                <c:pt idx="69710">
                  <c:v>0.5489724113724056</c:v>
                </c:pt>
                <c:pt idx="69711">
                  <c:v>0.65073229795006637</c:v>
                </c:pt>
                <c:pt idx="69712">
                  <c:v>0.61105175648317112</c:v>
                </c:pt>
                <c:pt idx="69713">
                  <c:v>0.37509022939066705</c:v>
                </c:pt>
                <c:pt idx="69714">
                  <c:v>0.10974271252634216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1.7383350369441251E-2</c:v>
                </c:pt>
                <c:pt idx="69731">
                  <c:v>6.9366140886228722E-2</c:v>
                </c:pt>
                <c:pt idx="69732">
                  <c:v>0.29391143692295041</c:v>
                </c:pt>
                <c:pt idx="69733">
                  <c:v>0.72282597566142359</c:v>
                </c:pt>
                <c:pt idx="69734">
                  <c:v>1.7969885006509947</c:v>
                </c:pt>
                <c:pt idx="69735">
                  <c:v>2.3200405710938075</c:v>
                </c:pt>
                <c:pt idx="69736">
                  <c:v>2.0979560368487187</c:v>
                </c:pt>
                <c:pt idx="69737">
                  <c:v>0.95831842086727126</c:v>
                </c:pt>
                <c:pt idx="69738">
                  <c:v>0.21938723833526985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1.7462698625658406E-2</c:v>
                </c:pt>
                <c:pt idx="69755">
                  <c:v>4.6524709251468219E-2</c:v>
                </c:pt>
                <c:pt idx="69756">
                  <c:v>0.28978284402436599</c:v>
                </c:pt>
                <c:pt idx="69757">
                  <c:v>1.0024673767148689</c:v>
                </c:pt>
                <c:pt idx="69758">
                  <c:v>0.69900846885607293</c:v>
                </c:pt>
                <c:pt idx="69759">
                  <c:v>1.0346675924830691</c:v>
                </c:pt>
                <c:pt idx="69760">
                  <c:v>1.0571345905844385</c:v>
                </c:pt>
                <c:pt idx="69761">
                  <c:v>0.66159186992557384</c:v>
                </c:pt>
                <c:pt idx="69762">
                  <c:v>0.13284746590813409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4.6738131473690436E-2</c:v>
                </c:pt>
                <c:pt idx="69780">
                  <c:v>0.14036937030980542</c:v>
                </c:pt>
                <c:pt idx="69781">
                  <c:v>0.70266024436134056</c:v>
                </c:pt>
                <c:pt idx="69782">
                  <c:v>1.4383213795790661</c:v>
                </c:pt>
                <c:pt idx="69783">
                  <c:v>1.8403902640121745</c:v>
                </c:pt>
                <c:pt idx="69784">
                  <c:v>1.2452745770076687</c:v>
                </c:pt>
                <c:pt idx="69785">
                  <c:v>0.58996581844493257</c:v>
                </c:pt>
                <c:pt idx="69786">
                  <c:v>8.801054727635349E-2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6.4822594485703725E-2</c:v>
                </c:pt>
                <c:pt idx="69804">
                  <c:v>0.39972930179112187</c:v>
                </c:pt>
                <c:pt idx="69805">
                  <c:v>0.97217226958220537</c:v>
                </c:pt>
                <c:pt idx="69806">
                  <c:v>1.3766445804610195</c:v>
                </c:pt>
                <c:pt idx="69807">
                  <c:v>2.6456111042041419</c:v>
                </c:pt>
                <c:pt idx="69808">
                  <c:v>1.6805814094427323</c:v>
                </c:pt>
                <c:pt idx="69809">
                  <c:v>1.0514024277707319</c:v>
                </c:pt>
                <c:pt idx="69810">
                  <c:v>0.18202415935455785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5.928205512113675E-3</c:v>
                </c:pt>
                <c:pt idx="69827">
                  <c:v>7.1128327077702544E-2</c:v>
                </c:pt>
                <c:pt idx="69828">
                  <c:v>0.85436889219001633</c:v>
                </c:pt>
                <c:pt idx="69829">
                  <c:v>2.3336387129516636</c:v>
                </c:pt>
                <c:pt idx="69830">
                  <c:v>2.7070414155552029</c:v>
                </c:pt>
                <c:pt idx="69831">
                  <c:v>3.2608618727481686</c:v>
                </c:pt>
                <c:pt idx="69832">
                  <c:v>2.1621434277906721</c:v>
                </c:pt>
                <c:pt idx="69833">
                  <c:v>0.75988380645155673</c:v>
                </c:pt>
                <c:pt idx="69834">
                  <c:v>4.7243952775275204E-2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8.3607877638176981E-2</c:v>
                </c:pt>
                <c:pt idx="69852">
                  <c:v>0.97366376854939518</c:v>
                </c:pt>
                <c:pt idx="69853">
                  <c:v>2.5840880569635543</c:v>
                </c:pt>
                <c:pt idx="69854">
                  <c:v>3.5821171404701886</c:v>
                </c:pt>
                <c:pt idx="69855">
                  <c:v>3.666743220097763</c:v>
                </c:pt>
                <c:pt idx="69856">
                  <c:v>3.2756458339132539</c:v>
                </c:pt>
                <c:pt idx="69857">
                  <c:v>2.0276723862565902</c:v>
                </c:pt>
                <c:pt idx="69858">
                  <c:v>0.3666402586866121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5.9167056982890695E-2</c:v>
                </c:pt>
                <c:pt idx="69876">
                  <c:v>0.45537086597852272</c:v>
                </c:pt>
                <c:pt idx="69877">
                  <c:v>3.0102328892598917</c:v>
                </c:pt>
                <c:pt idx="69878">
                  <c:v>3.9672417041519585</c:v>
                </c:pt>
                <c:pt idx="69879">
                  <c:v>4.680238476572395</c:v>
                </c:pt>
                <c:pt idx="69880">
                  <c:v>2.8822211627031225</c:v>
                </c:pt>
                <c:pt idx="69881">
                  <c:v>1.172324546739671</c:v>
                </c:pt>
                <c:pt idx="69882">
                  <c:v>0.39929618628140773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5.3612501156141475E-2</c:v>
                </c:pt>
                <c:pt idx="69900">
                  <c:v>0.92486313463668324</c:v>
                </c:pt>
                <c:pt idx="69901">
                  <c:v>2.8090194699264721</c:v>
                </c:pt>
                <c:pt idx="69902">
                  <c:v>2.9288043442607852</c:v>
                </c:pt>
                <c:pt idx="69903">
                  <c:v>3.1840228093372342</c:v>
                </c:pt>
                <c:pt idx="69904">
                  <c:v>3.7397756966809013</c:v>
                </c:pt>
                <c:pt idx="69905">
                  <c:v>2.0143881481505086</c:v>
                </c:pt>
                <c:pt idx="69906">
                  <c:v>0.1839646313383197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2.3671380603283998E-2</c:v>
                </c:pt>
                <c:pt idx="69923">
                  <c:v>0.11228554672548338</c:v>
                </c:pt>
                <c:pt idx="69924">
                  <c:v>0.91085112370564025</c:v>
                </c:pt>
                <c:pt idx="69925">
                  <c:v>1.8277460796275922</c:v>
                </c:pt>
                <c:pt idx="69926">
                  <c:v>2.7413362583314327</c:v>
                </c:pt>
                <c:pt idx="69927">
                  <c:v>4.0732591162376224</c:v>
                </c:pt>
                <c:pt idx="69928">
                  <c:v>3.8844618656923302</c:v>
                </c:pt>
                <c:pt idx="69929">
                  <c:v>2.3123197159657738</c:v>
                </c:pt>
                <c:pt idx="69930">
                  <c:v>0.51156208785507262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2.3626558814506985E-2</c:v>
                </c:pt>
                <c:pt idx="69947">
                  <c:v>7.6662226089341173E-2</c:v>
                </c:pt>
                <c:pt idx="69948">
                  <c:v>0.42904183480216768</c:v>
                </c:pt>
                <c:pt idx="69949">
                  <c:v>0.46379987241331966</c:v>
                </c:pt>
                <c:pt idx="69950">
                  <c:v>0.91960604626828368</c:v>
                </c:pt>
                <c:pt idx="69951">
                  <c:v>3.608721919345256</c:v>
                </c:pt>
                <c:pt idx="69952">
                  <c:v>3.2355032548784299</c:v>
                </c:pt>
                <c:pt idx="69953">
                  <c:v>0.85487895284915394</c:v>
                </c:pt>
                <c:pt idx="69954">
                  <c:v>0.22966920008145941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5.8896486726547723E-2</c:v>
                </c:pt>
                <c:pt idx="69972">
                  <c:v>1.0273059661179298</c:v>
                </c:pt>
                <c:pt idx="69973">
                  <c:v>2.4181422710991645</c:v>
                </c:pt>
                <c:pt idx="69974">
                  <c:v>3.3731441101440751</c:v>
                </c:pt>
                <c:pt idx="69975">
                  <c:v>3.6934780876417883</c:v>
                </c:pt>
                <c:pt idx="69976">
                  <c:v>3.0651261059025181</c:v>
                </c:pt>
                <c:pt idx="69977">
                  <c:v>1.8535886860209769</c:v>
                </c:pt>
                <c:pt idx="69978">
                  <c:v>0.36518534412052223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3.555218347272137E-2</c:v>
                </c:pt>
                <c:pt idx="69996">
                  <c:v>1.1067534831287889</c:v>
                </c:pt>
                <c:pt idx="69997">
                  <c:v>1.0867303741315366</c:v>
                </c:pt>
                <c:pt idx="69998">
                  <c:v>1.3585929205339733</c:v>
                </c:pt>
                <c:pt idx="69999">
                  <c:v>1.5090168120581915</c:v>
                </c:pt>
                <c:pt idx="70000">
                  <c:v>1.9521123676043541</c:v>
                </c:pt>
                <c:pt idx="70001">
                  <c:v>1.5233208001893981</c:v>
                </c:pt>
                <c:pt idx="70002">
                  <c:v>0.26545502673567073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1.1768366723760072E-2</c:v>
                </c:pt>
                <c:pt idx="70019">
                  <c:v>4.712484707158221E-2</c:v>
                </c:pt>
                <c:pt idx="70020">
                  <c:v>0.59263587429668629</c:v>
                </c:pt>
                <c:pt idx="70021">
                  <c:v>1.7457509141221776</c:v>
                </c:pt>
                <c:pt idx="70022">
                  <c:v>1.9091968785437932</c:v>
                </c:pt>
                <c:pt idx="70023">
                  <c:v>1.2995552243570252</c:v>
                </c:pt>
                <c:pt idx="70024">
                  <c:v>1.2210763810671605</c:v>
                </c:pt>
                <c:pt idx="70025">
                  <c:v>0.28021638751299272</c:v>
                </c:pt>
                <c:pt idx="70026">
                  <c:v>0.11706285163810276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5.9261445764724474E-2</c:v>
                </c:pt>
                <c:pt idx="70044">
                  <c:v>0.88811605322446385</c:v>
                </c:pt>
                <c:pt idx="70045">
                  <c:v>2.441281703410874</c:v>
                </c:pt>
                <c:pt idx="70046">
                  <c:v>3.3964222914509379</c:v>
                </c:pt>
                <c:pt idx="70047">
                  <c:v>3.6096477867529462</c:v>
                </c:pt>
                <c:pt idx="70048">
                  <c:v>3.0376866592904883</c:v>
                </c:pt>
                <c:pt idx="70049">
                  <c:v>1.7430236818033888</c:v>
                </c:pt>
                <c:pt idx="70050">
                  <c:v>0.3186559593708565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5.9015640925733533E-3</c:v>
                </c:pt>
                <c:pt idx="70067">
                  <c:v>7.0194802055362618E-2</c:v>
                </c:pt>
                <c:pt idx="70068">
                  <c:v>0.6281838117845252</c:v>
                </c:pt>
                <c:pt idx="70069">
                  <c:v>0.8689257308126751</c:v>
                </c:pt>
                <c:pt idx="70070">
                  <c:v>1.3798939562495247</c:v>
                </c:pt>
                <c:pt idx="70071">
                  <c:v>1.0680494846935704</c:v>
                </c:pt>
                <c:pt idx="70072">
                  <c:v>0.44748871674545565</c:v>
                </c:pt>
                <c:pt idx="70073">
                  <c:v>0.36098905942257348</c:v>
                </c:pt>
                <c:pt idx="70074">
                  <c:v>0.11078348489169967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4.6526994341031136E-2</c:v>
                </c:pt>
                <c:pt idx="70092">
                  <c:v>0.838576388820792</c:v>
                </c:pt>
                <c:pt idx="70093">
                  <c:v>2.1079343174739305</c:v>
                </c:pt>
                <c:pt idx="70094">
                  <c:v>0.77855102557953038</c:v>
                </c:pt>
                <c:pt idx="70095">
                  <c:v>1.2216938818253888</c:v>
                </c:pt>
                <c:pt idx="70096">
                  <c:v>1.5737733509345564</c:v>
                </c:pt>
                <c:pt idx="70097">
                  <c:v>0.70939857090960534</c:v>
                </c:pt>
                <c:pt idx="70098">
                  <c:v>0.24402766870808004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1.1783611168204517E-2</c:v>
                </c:pt>
                <c:pt idx="70115">
                  <c:v>1.7726350369441247E-2</c:v>
                </c:pt>
                <c:pt idx="70116">
                  <c:v>0.3948207748682353</c:v>
                </c:pt>
                <c:pt idx="70117">
                  <c:v>1.2465722159604642</c:v>
                </c:pt>
                <c:pt idx="70118">
                  <c:v>1.4476928802349498</c:v>
                </c:pt>
                <c:pt idx="70119">
                  <c:v>1.6948861232041277</c:v>
                </c:pt>
                <c:pt idx="70120">
                  <c:v>1.1039710547832198</c:v>
                </c:pt>
                <c:pt idx="70121">
                  <c:v>1.2867984516451083</c:v>
                </c:pt>
                <c:pt idx="70122">
                  <c:v>0.369619077579176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2.3695158814506984E-2</c:v>
                </c:pt>
                <c:pt idx="70139">
                  <c:v>2.9635774459414701E-2</c:v>
                </c:pt>
                <c:pt idx="70140">
                  <c:v>0.44208433897275512</c:v>
                </c:pt>
                <c:pt idx="70141">
                  <c:v>1.6963408521532506</c:v>
                </c:pt>
                <c:pt idx="70142">
                  <c:v>1.5509767972495063</c:v>
                </c:pt>
                <c:pt idx="70143">
                  <c:v>2.3677682118457204</c:v>
                </c:pt>
                <c:pt idx="70144">
                  <c:v>2.3303654465703358</c:v>
                </c:pt>
                <c:pt idx="70145">
                  <c:v>1.6993015981669206</c:v>
                </c:pt>
                <c:pt idx="70146">
                  <c:v>0.41321936046850938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5.8900394160471157E-3</c:v>
                </c:pt>
                <c:pt idx="70163">
                  <c:v>4.1205272147103171E-2</c:v>
                </c:pt>
                <c:pt idx="70164">
                  <c:v>0.22821121230441607</c:v>
                </c:pt>
                <c:pt idx="70165">
                  <c:v>0.495011463440368</c:v>
                </c:pt>
                <c:pt idx="70166">
                  <c:v>1.0645923472572085</c:v>
                </c:pt>
                <c:pt idx="70167">
                  <c:v>1.1050533903304021</c:v>
                </c:pt>
                <c:pt idx="70168">
                  <c:v>1.3324659253933255</c:v>
                </c:pt>
                <c:pt idx="70169">
                  <c:v>1.1231462655582927</c:v>
                </c:pt>
                <c:pt idx="70170">
                  <c:v>0.33300260681993354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1.7794876833160184E-2</c:v>
                </c:pt>
                <c:pt idx="70187">
                  <c:v>4.7534809733868123E-2</c:v>
                </c:pt>
                <c:pt idx="70188">
                  <c:v>0.66847188303100236</c:v>
                </c:pt>
                <c:pt idx="70189">
                  <c:v>1.7199483004776284</c:v>
                </c:pt>
                <c:pt idx="70190">
                  <c:v>3.1202213323476222</c:v>
                </c:pt>
                <c:pt idx="70191">
                  <c:v>2.2487154304832444</c:v>
                </c:pt>
                <c:pt idx="70192">
                  <c:v>1.7154390002921147</c:v>
                </c:pt>
                <c:pt idx="70193">
                  <c:v>0.96279954967595827</c:v>
                </c:pt>
                <c:pt idx="70194">
                  <c:v>0.26580367010313116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8.2894036206255739E-2</c:v>
                </c:pt>
                <c:pt idx="70212">
                  <c:v>1.3307121170388911</c:v>
                </c:pt>
                <c:pt idx="70213">
                  <c:v>3.0078917073574751</c:v>
                </c:pt>
                <c:pt idx="70214">
                  <c:v>3.8880572126853559</c:v>
                </c:pt>
                <c:pt idx="70215">
                  <c:v>2.8416542490069521</c:v>
                </c:pt>
                <c:pt idx="70216">
                  <c:v>1.8972740047808241</c:v>
                </c:pt>
                <c:pt idx="70217">
                  <c:v>0.9436487735559328</c:v>
                </c:pt>
                <c:pt idx="70218">
                  <c:v>0.3115669697679998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5.9034332898914542E-3</c:v>
                </c:pt>
                <c:pt idx="70235">
                  <c:v>4.1379731273786163E-2</c:v>
                </c:pt>
                <c:pt idx="70236">
                  <c:v>0.54145498955114357</c:v>
                </c:pt>
                <c:pt idx="70237">
                  <c:v>2.7655150366286394</c:v>
                </c:pt>
                <c:pt idx="70238">
                  <c:v>4.3561327097197005</c:v>
                </c:pt>
                <c:pt idx="70239">
                  <c:v>3.1080364948508854</c:v>
                </c:pt>
                <c:pt idx="70240">
                  <c:v>2.3719995941098859</c:v>
                </c:pt>
                <c:pt idx="70241">
                  <c:v>0.74522530554567279</c:v>
                </c:pt>
                <c:pt idx="70242">
                  <c:v>0.46788581716572042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6.4664820568642853E-2</c:v>
                </c:pt>
                <c:pt idx="70260">
                  <c:v>0.86395316708233016</c:v>
                </c:pt>
                <c:pt idx="70261">
                  <c:v>1.6638308910682076</c:v>
                </c:pt>
                <c:pt idx="70262">
                  <c:v>2.8000421913798879</c:v>
                </c:pt>
                <c:pt idx="70263">
                  <c:v>3.5826482291002684</c:v>
                </c:pt>
                <c:pt idx="70264">
                  <c:v>1.7703887921523926</c:v>
                </c:pt>
                <c:pt idx="70265">
                  <c:v>1.0484282985305806</c:v>
                </c:pt>
                <c:pt idx="70266">
                  <c:v>0.28382911876880534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4.7625682928763118E-2</c:v>
                </c:pt>
                <c:pt idx="70284">
                  <c:v>0.65341384538594227</c:v>
                </c:pt>
                <c:pt idx="70285">
                  <c:v>2.8076907851863138</c:v>
                </c:pt>
                <c:pt idx="70286">
                  <c:v>3.4342037586605416</c:v>
                </c:pt>
                <c:pt idx="70287">
                  <c:v>3.9821116937377838</c:v>
                </c:pt>
                <c:pt idx="70288">
                  <c:v>3.3684162287730319</c:v>
                </c:pt>
                <c:pt idx="70289">
                  <c:v>1.8690482160789874</c:v>
                </c:pt>
                <c:pt idx="70290">
                  <c:v>1.1478625608892752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7.1791460411035887E-2</c:v>
                </c:pt>
                <c:pt idx="70308">
                  <c:v>1.1080767406286922</c:v>
                </c:pt>
                <c:pt idx="70309">
                  <c:v>2.8245744351896422</c:v>
                </c:pt>
                <c:pt idx="70310">
                  <c:v>3.6761824827497707</c:v>
                </c:pt>
                <c:pt idx="70311">
                  <c:v>4.1777519875122122</c:v>
                </c:pt>
                <c:pt idx="70312">
                  <c:v>3.6702435911493447</c:v>
                </c:pt>
                <c:pt idx="70313">
                  <c:v>2.4389013933213861</c:v>
                </c:pt>
                <c:pt idx="70314">
                  <c:v>0.72549886852607015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4.1608350699394232E-2</c:v>
                </c:pt>
                <c:pt idx="70332">
                  <c:v>0.7096031126997987</c:v>
                </c:pt>
                <c:pt idx="70333">
                  <c:v>2.1223461094400733</c:v>
                </c:pt>
                <c:pt idx="70334">
                  <c:v>2.6591940286041704</c:v>
                </c:pt>
                <c:pt idx="70335">
                  <c:v>3.3095972190186225</c:v>
                </c:pt>
                <c:pt idx="70336">
                  <c:v>2.5557890379889892</c:v>
                </c:pt>
                <c:pt idx="70337">
                  <c:v>1.0031576070467372</c:v>
                </c:pt>
                <c:pt idx="70338">
                  <c:v>0.25321244693778383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7.0023826016986146E-2</c:v>
                </c:pt>
                <c:pt idx="70356">
                  <c:v>0.7510892478268445</c:v>
                </c:pt>
                <c:pt idx="70357">
                  <c:v>1.8966901829923943</c:v>
                </c:pt>
                <c:pt idx="70358">
                  <c:v>2.6481676368016509</c:v>
                </c:pt>
                <c:pt idx="70359">
                  <c:v>2.8322291733713416</c:v>
                </c:pt>
                <c:pt idx="70360">
                  <c:v>2.9632792789680842</c:v>
                </c:pt>
                <c:pt idx="70361">
                  <c:v>2.0297369725070173</c:v>
                </c:pt>
                <c:pt idx="70362">
                  <c:v>0.55039165141180435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5.8480781851297636E-3</c:v>
                </c:pt>
                <c:pt idx="70379">
                  <c:v>5.2590782995510801E-2</c:v>
                </c:pt>
                <c:pt idx="70380">
                  <c:v>0.6968230593918977</c:v>
                </c:pt>
                <c:pt idx="70381">
                  <c:v>1.5605730631984147</c:v>
                </c:pt>
                <c:pt idx="70382">
                  <c:v>1.8089853072750672</c:v>
                </c:pt>
                <c:pt idx="70383">
                  <c:v>1.2302515666415974</c:v>
                </c:pt>
                <c:pt idx="70384">
                  <c:v>1.0070641602424788</c:v>
                </c:pt>
                <c:pt idx="70385">
                  <c:v>0.5463399690812043</c:v>
                </c:pt>
                <c:pt idx="70386">
                  <c:v>0.25061248655153223</c:v>
                </c:pt>
                <c:pt idx="70387">
                  <c:v>1.1688095685477812E-2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5.2591880959079428E-2</c:v>
                </c:pt>
                <c:pt idx="70404">
                  <c:v>0.17484447471739067</c:v>
                </c:pt>
                <c:pt idx="70405">
                  <c:v>0.20978548972695157</c:v>
                </c:pt>
                <c:pt idx="70406">
                  <c:v>0.1925121821508842</c:v>
                </c:pt>
                <c:pt idx="70407">
                  <c:v>0.69437492633469566</c:v>
                </c:pt>
                <c:pt idx="70408">
                  <c:v>0.65994420768372941</c:v>
                </c:pt>
                <c:pt idx="70409">
                  <c:v>0.55732108310610551</c:v>
                </c:pt>
                <c:pt idx="70410">
                  <c:v>0.25652475132050784</c:v>
                </c:pt>
                <c:pt idx="70411">
                  <c:v>2.3410085874861139E-2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5.8709307126489536E-3</c:v>
                </c:pt>
                <c:pt idx="70428">
                  <c:v>3.5180008047970876E-2</c:v>
                </c:pt>
                <c:pt idx="70429">
                  <c:v>6.443238690565381E-2</c:v>
                </c:pt>
                <c:pt idx="70430">
                  <c:v>7.6164642410381816E-2</c:v>
                </c:pt>
                <c:pt idx="70431">
                  <c:v>0.15221320619513642</c:v>
                </c:pt>
                <c:pt idx="70432">
                  <c:v>0.17538389954532696</c:v>
                </c:pt>
                <c:pt idx="70433">
                  <c:v>0.17533842854870224</c:v>
                </c:pt>
                <c:pt idx="70434">
                  <c:v>5.8452473542448397E-2</c:v>
                </c:pt>
                <c:pt idx="70435">
                  <c:v>1.1706955849831084E-2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5.9110742590668661E-2</c:v>
                </c:pt>
                <c:pt idx="70452">
                  <c:v>0.27744889160564845</c:v>
                </c:pt>
                <c:pt idx="70453">
                  <c:v>1.0344414204410797</c:v>
                </c:pt>
                <c:pt idx="70454">
                  <c:v>1.6109006627555356</c:v>
                </c:pt>
                <c:pt idx="70455">
                  <c:v>1.6892575699023626</c:v>
                </c:pt>
                <c:pt idx="70456">
                  <c:v>1.489809131919082</c:v>
                </c:pt>
                <c:pt idx="70457">
                  <c:v>0.93254028044666271</c:v>
                </c:pt>
                <c:pt idx="70458">
                  <c:v>0.50570514804305278</c:v>
                </c:pt>
                <c:pt idx="70459">
                  <c:v>3.5368367180507322E-2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1.174526235214448E-2</c:v>
                </c:pt>
                <c:pt idx="70475">
                  <c:v>5.2748292699816388E-2</c:v>
                </c:pt>
                <c:pt idx="70476">
                  <c:v>0.52505309590794247</c:v>
                </c:pt>
                <c:pt idx="70477">
                  <c:v>0.73474197959910725</c:v>
                </c:pt>
                <c:pt idx="70478">
                  <c:v>0.81603655306119371</c:v>
                </c:pt>
                <c:pt idx="70479">
                  <c:v>1.0677258685258393</c:v>
                </c:pt>
                <c:pt idx="70480">
                  <c:v>0.65223770391290503</c:v>
                </c:pt>
                <c:pt idx="70481">
                  <c:v>0.94189057648015684</c:v>
                </c:pt>
                <c:pt idx="70482">
                  <c:v>0.29222085815201382</c:v>
                </c:pt>
                <c:pt idx="70483">
                  <c:v>4.0964611076210897E-2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1.7477543117298065E-2</c:v>
                </c:pt>
                <c:pt idx="70499">
                  <c:v>2.3331728504826191E-2</c:v>
                </c:pt>
                <c:pt idx="70500">
                  <c:v>8.7462411265784926E-2</c:v>
                </c:pt>
                <c:pt idx="70501">
                  <c:v>0.27346678055890494</c:v>
                </c:pt>
                <c:pt idx="70502">
                  <c:v>0.48346710089257305</c:v>
                </c:pt>
                <c:pt idx="70503">
                  <c:v>0.54766157696614459</c:v>
                </c:pt>
                <c:pt idx="70504">
                  <c:v>0.73325906916401073</c:v>
                </c:pt>
                <c:pt idx="70505">
                  <c:v>0.58262200598810476</c:v>
                </c:pt>
                <c:pt idx="70506">
                  <c:v>0.16936210644833302</c:v>
                </c:pt>
                <c:pt idx="70507">
                  <c:v>2.9236555912389339E-2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4.1009302504537409E-2</c:v>
                </c:pt>
                <c:pt idx="70523">
                  <c:v>0.18115480962965919</c:v>
                </c:pt>
                <c:pt idx="70524">
                  <c:v>1.3059576144958411</c:v>
                </c:pt>
                <c:pt idx="70525">
                  <c:v>2.8892661924638627</c:v>
                </c:pt>
                <c:pt idx="70526">
                  <c:v>3.8656274232239616</c:v>
                </c:pt>
                <c:pt idx="70527">
                  <c:v>4.3260736096605354</c:v>
                </c:pt>
                <c:pt idx="70528">
                  <c:v>3.1289718003127458</c:v>
                </c:pt>
                <c:pt idx="70529">
                  <c:v>2.4225097496746133</c:v>
                </c:pt>
                <c:pt idx="70530">
                  <c:v>0.98758590870981711</c:v>
                </c:pt>
                <c:pt idx="70531">
                  <c:v>0.10483364058555783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5.8081833476066862E-3</c:v>
                </c:pt>
                <c:pt idx="70547">
                  <c:v>0.10457631982686327</c:v>
                </c:pt>
                <c:pt idx="70548">
                  <c:v>1.3044370114382113</c:v>
                </c:pt>
                <c:pt idx="70549">
                  <c:v>3.1386010666444357</c:v>
                </c:pt>
                <c:pt idx="70550">
                  <c:v>4.0263096067109352</c:v>
                </c:pt>
                <c:pt idx="70551">
                  <c:v>4.5199779334628793</c:v>
                </c:pt>
                <c:pt idx="70552">
                  <c:v>4.0852949670036187</c:v>
                </c:pt>
                <c:pt idx="70553">
                  <c:v>2.8994879462282785</c:v>
                </c:pt>
                <c:pt idx="70554">
                  <c:v>1.1694691910948793</c:v>
                </c:pt>
                <c:pt idx="70555">
                  <c:v>8.7131252970630096E-2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.16462612753232134</c:v>
                </c:pt>
                <c:pt idx="70572">
                  <c:v>0.69151327170089327</c:v>
                </c:pt>
                <c:pt idx="70573">
                  <c:v>1.1094947601455818</c:v>
                </c:pt>
                <c:pt idx="70574">
                  <c:v>1.8510602034204271</c:v>
                </c:pt>
                <c:pt idx="70575">
                  <c:v>2.2892729866561177</c:v>
                </c:pt>
                <c:pt idx="70576">
                  <c:v>1.1676658040560453</c:v>
                </c:pt>
                <c:pt idx="70577">
                  <c:v>0.30222548997473914</c:v>
                </c:pt>
                <c:pt idx="70578">
                  <c:v>0.34818046646714707</c:v>
                </c:pt>
                <c:pt idx="70579">
                  <c:v>8.1487575234750254E-2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5.8537659642954876E-3</c:v>
                </c:pt>
                <c:pt idx="70596">
                  <c:v>9.941684817776951E-2</c:v>
                </c:pt>
                <c:pt idx="70597">
                  <c:v>0.88010558504139946</c:v>
                </c:pt>
                <c:pt idx="70598">
                  <c:v>1.4170364733306782</c:v>
                </c:pt>
                <c:pt idx="70599">
                  <c:v>1.1720827986617959</c:v>
                </c:pt>
                <c:pt idx="70600">
                  <c:v>0.71435607135694579</c:v>
                </c:pt>
                <c:pt idx="70601">
                  <c:v>0.33204317940374589</c:v>
                </c:pt>
                <c:pt idx="70602">
                  <c:v>0.25077636432930994</c:v>
                </c:pt>
                <c:pt idx="70603">
                  <c:v>5.8462350324805642E-3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5.861529814622423E-2</c:v>
                </c:pt>
                <c:pt idx="70620">
                  <c:v>0.43699374699415361</c:v>
                </c:pt>
                <c:pt idx="70621">
                  <c:v>0.79490360796102666</c:v>
                </c:pt>
                <c:pt idx="70622">
                  <c:v>0.99151422628921415</c:v>
                </c:pt>
                <c:pt idx="70623">
                  <c:v>1.1474120562757659</c:v>
                </c:pt>
                <c:pt idx="70624">
                  <c:v>1.1875522060909069</c:v>
                </c:pt>
                <c:pt idx="70625">
                  <c:v>0.78388971695826681</c:v>
                </c:pt>
                <c:pt idx="70626">
                  <c:v>0.64976020116472677</c:v>
                </c:pt>
                <c:pt idx="70627">
                  <c:v>8.1567608568083594E-2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5.8366838604915613E-3</c:v>
                </c:pt>
                <c:pt idx="70643">
                  <c:v>4.08456600420017E-2</c:v>
                </c:pt>
                <c:pt idx="70644">
                  <c:v>0.29103378028418747</c:v>
                </c:pt>
                <c:pt idx="70645">
                  <c:v>0.56915615560862542</c:v>
                </c:pt>
                <c:pt idx="70646">
                  <c:v>1.5738157304452758</c:v>
                </c:pt>
                <c:pt idx="70647">
                  <c:v>1.7545916005250768</c:v>
                </c:pt>
                <c:pt idx="70648">
                  <c:v>1.4650014590580831</c:v>
                </c:pt>
                <c:pt idx="70649">
                  <c:v>0.81615356199415046</c:v>
                </c:pt>
                <c:pt idx="70650">
                  <c:v>0.26706245293729136</c:v>
                </c:pt>
                <c:pt idx="70651">
                  <c:v>9.2950392694175057E-2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6.9960674219562036E-2</c:v>
                </c:pt>
                <c:pt idx="70668">
                  <c:v>0.32541533485564739</c:v>
                </c:pt>
                <c:pt idx="70669">
                  <c:v>0.87923119114209514</c:v>
                </c:pt>
                <c:pt idx="70670">
                  <c:v>2.5529659320389309</c:v>
                </c:pt>
                <c:pt idx="70671">
                  <c:v>1.5401983796824246</c:v>
                </c:pt>
                <c:pt idx="70672">
                  <c:v>1.3135861951362711</c:v>
                </c:pt>
                <c:pt idx="70673">
                  <c:v>1.1931657724584297</c:v>
                </c:pt>
                <c:pt idx="70674">
                  <c:v>0.2383146760214141</c:v>
                </c:pt>
                <c:pt idx="70675">
                  <c:v>8.1506791761811304E-2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2.9332634596800897E-2</c:v>
                </c:pt>
                <c:pt idx="70692">
                  <c:v>0.25781478794262574</c:v>
                </c:pt>
                <c:pt idx="70693">
                  <c:v>0.78306249263189531</c:v>
                </c:pt>
                <c:pt idx="70694">
                  <c:v>1.2165706110299777</c:v>
                </c:pt>
                <c:pt idx="70695">
                  <c:v>2.2545331722477284</c:v>
                </c:pt>
                <c:pt idx="70696">
                  <c:v>1.1409375635573225</c:v>
                </c:pt>
                <c:pt idx="70697">
                  <c:v>0.57243943559592081</c:v>
                </c:pt>
                <c:pt idx="70698">
                  <c:v>0.23418873211637176</c:v>
                </c:pt>
                <c:pt idx="70699">
                  <c:v>1.1722761535488145E-2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1.7577130756013918E-2</c:v>
                </c:pt>
                <c:pt idx="70716">
                  <c:v>0.16969895676059821</c:v>
                </c:pt>
                <c:pt idx="70717">
                  <c:v>0.3096802395712358</c:v>
                </c:pt>
                <c:pt idx="70718">
                  <c:v>0.50775883247437037</c:v>
                </c:pt>
                <c:pt idx="70719">
                  <c:v>0.45539883569959855</c:v>
                </c:pt>
                <c:pt idx="70720">
                  <c:v>0.29825154767381712</c:v>
                </c:pt>
                <c:pt idx="70721">
                  <c:v>0.2574872942998751</c:v>
                </c:pt>
                <c:pt idx="70722">
                  <c:v>0.12880927357496877</c:v>
                </c:pt>
                <c:pt idx="70723">
                  <c:v>2.3435866895040288E-2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.2058335967356911</c:v>
                </c:pt>
                <c:pt idx="70740">
                  <c:v>0.99806788093742305</c:v>
                </c:pt>
                <c:pt idx="70741">
                  <c:v>2.2898276718308681</c:v>
                </c:pt>
                <c:pt idx="70742">
                  <c:v>1.7973882801667904</c:v>
                </c:pt>
                <c:pt idx="70743">
                  <c:v>1.9503651616740592</c:v>
                </c:pt>
                <c:pt idx="70744">
                  <c:v>1.8193223100478666</c:v>
                </c:pt>
                <c:pt idx="70745">
                  <c:v>1.1773242664975541</c:v>
                </c:pt>
                <c:pt idx="70746">
                  <c:v>0.56540498349060586</c:v>
                </c:pt>
                <c:pt idx="70747">
                  <c:v>0.13448381866171402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1.7377403452158536E-2</c:v>
                </c:pt>
                <c:pt idx="70763">
                  <c:v>7.4984944731182238E-2</c:v>
                </c:pt>
                <c:pt idx="70764">
                  <c:v>0.62103115135355635</c:v>
                </c:pt>
                <c:pt idx="70765">
                  <c:v>1.5054338786609931</c:v>
                </c:pt>
                <c:pt idx="70766">
                  <c:v>3.0998461798747585</c:v>
                </c:pt>
                <c:pt idx="70767">
                  <c:v>2.822477193325887</c:v>
                </c:pt>
                <c:pt idx="70768">
                  <c:v>3.4645706675945043</c:v>
                </c:pt>
                <c:pt idx="70769">
                  <c:v>1.5257665062335868</c:v>
                </c:pt>
                <c:pt idx="70770">
                  <c:v>0.63907157164971795</c:v>
                </c:pt>
                <c:pt idx="70771">
                  <c:v>0.19656003123411706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.17545629423564085</c:v>
                </c:pt>
                <c:pt idx="70788">
                  <c:v>1.5899395516444241</c:v>
                </c:pt>
                <c:pt idx="70789">
                  <c:v>2.8458390385915058</c:v>
                </c:pt>
                <c:pt idx="70790">
                  <c:v>2.8883792393314245</c:v>
                </c:pt>
                <c:pt idx="70791">
                  <c:v>2.0712557405355341</c:v>
                </c:pt>
                <c:pt idx="70792">
                  <c:v>1.8217875736499345</c:v>
                </c:pt>
                <c:pt idx="70793">
                  <c:v>1.0370389826863247</c:v>
                </c:pt>
                <c:pt idx="70794">
                  <c:v>0.48009238721800684</c:v>
                </c:pt>
                <c:pt idx="70795">
                  <c:v>6.9717005911060004E-2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.25231111916000609</c:v>
                </c:pt>
                <c:pt idx="70812">
                  <c:v>1.1055318377127594</c:v>
                </c:pt>
                <c:pt idx="70813">
                  <c:v>1.7213289430507663</c:v>
                </c:pt>
                <c:pt idx="70814">
                  <c:v>4.0154071684547361</c:v>
                </c:pt>
                <c:pt idx="70815">
                  <c:v>4.261089848257205</c:v>
                </c:pt>
                <c:pt idx="70816">
                  <c:v>4.5899805344555329</c:v>
                </c:pt>
                <c:pt idx="70817">
                  <c:v>2.8213549869898307</c:v>
                </c:pt>
                <c:pt idx="70818">
                  <c:v>2.0198026232991291</c:v>
                </c:pt>
                <c:pt idx="70819">
                  <c:v>0.45817938092641014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.21302908319706212</c:v>
                </c:pt>
                <c:pt idx="70836">
                  <c:v>1.6777687750483965</c:v>
                </c:pt>
                <c:pt idx="70837">
                  <c:v>4.1879738135653461</c:v>
                </c:pt>
                <c:pt idx="70838">
                  <c:v>5.417390947620162</c:v>
                </c:pt>
                <c:pt idx="70839">
                  <c:v>5.879647347935494</c:v>
                </c:pt>
                <c:pt idx="70840">
                  <c:v>5.4868312930274126</c:v>
                </c:pt>
                <c:pt idx="70841">
                  <c:v>4.2331746170942228</c:v>
                </c:pt>
                <c:pt idx="70842">
                  <c:v>2.2422217423322794</c:v>
                </c:pt>
                <c:pt idx="70843">
                  <c:v>0.42905073808892213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5.9148350324805645E-3</c:v>
                </c:pt>
                <c:pt idx="70859">
                  <c:v>0.48838186098082315</c:v>
                </c:pt>
                <c:pt idx="70860">
                  <c:v>2.2013950394820463</c:v>
                </c:pt>
                <c:pt idx="70861">
                  <c:v>4.3147490329775513</c:v>
                </c:pt>
                <c:pt idx="70862">
                  <c:v>5.2024805228525661</c:v>
                </c:pt>
                <c:pt idx="70863">
                  <c:v>6.0567716552348028</c:v>
                </c:pt>
                <c:pt idx="70864">
                  <c:v>5.4703095276663607</c:v>
                </c:pt>
                <c:pt idx="70865">
                  <c:v>4.2024201391611076</c:v>
                </c:pt>
                <c:pt idx="70866">
                  <c:v>2.2324915304832449</c:v>
                </c:pt>
                <c:pt idx="70867">
                  <c:v>0.41109889824589624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.71751443973902085</c:v>
                </c:pt>
                <c:pt idx="70884">
                  <c:v>2.2663356140800763</c:v>
                </c:pt>
                <c:pt idx="70885">
                  <c:v>4.3776000745703456</c:v>
                </c:pt>
                <c:pt idx="70886">
                  <c:v>4.11034065914893</c:v>
                </c:pt>
                <c:pt idx="70887">
                  <c:v>4.0522421542928457</c:v>
                </c:pt>
                <c:pt idx="70888">
                  <c:v>3.4294181727335316</c:v>
                </c:pt>
                <c:pt idx="70889">
                  <c:v>2.5786792646011141</c:v>
                </c:pt>
                <c:pt idx="70890">
                  <c:v>1.2158032140654738</c:v>
                </c:pt>
                <c:pt idx="70891">
                  <c:v>0.33921758014773173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2.3580689117262514E-2</c:v>
                </c:pt>
                <c:pt idx="70907">
                  <c:v>0.12375538582243496</c:v>
                </c:pt>
                <c:pt idx="70908">
                  <c:v>0.4996574842791216</c:v>
                </c:pt>
                <c:pt idx="70909">
                  <c:v>1.2610008471381009</c:v>
                </c:pt>
                <c:pt idx="70910">
                  <c:v>2.3388797783536237</c:v>
                </c:pt>
                <c:pt idx="70911">
                  <c:v>2.2857466251030627</c:v>
                </c:pt>
                <c:pt idx="70912">
                  <c:v>2.9890737690773279</c:v>
                </c:pt>
                <c:pt idx="70913">
                  <c:v>3.9172932606237847</c:v>
                </c:pt>
                <c:pt idx="70914">
                  <c:v>2.5842108251660951</c:v>
                </c:pt>
                <c:pt idx="70915">
                  <c:v>0.5335157261937673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.41906783755193694</c:v>
                </c:pt>
                <c:pt idx="70932">
                  <c:v>2.15427627869623</c:v>
                </c:pt>
                <c:pt idx="70933">
                  <c:v>3.8085458108306165</c:v>
                </c:pt>
                <c:pt idx="70934">
                  <c:v>4.6438466827335798</c:v>
                </c:pt>
                <c:pt idx="70935">
                  <c:v>5.0370916652641196</c:v>
                </c:pt>
                <c:pt idx="70936">
                  <c:v>3.3557717183274693</c:v>
                </c:pt>
                <c:pt idx="70937">
                  <c:v>1.8687583528917746</c:v>
                </c:pt>
                <c:pt idx="70938">
                  <c:v>0.85441907091742597</c:v>
                </c:pt>
                <c:pt idx="70939">
                  <c:v>0.17691818331601797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.40511286795542617</c:v>
                </c:pt>
                <c:pt idx="70956">
                  <c:v>1.4252581000374389</c:v>
                </c:pt>
                <c:pt idx="70957">
                  <c:v>2.7285745066596117</c:v>
                </c:pt>
                <c:pt idx="70958">
                  <c:v>4.1274506231409793</c:v>
                </c:pt>
                <c:pt idx="70959">
                  <c:v>3.8849449836839787</c:v>
                </c:pt>
                <c:pt idx="70960">
                  <c:v>3.991158360957106</c:v>
                </c:pt>
                <c:pt idx="70961">
                  <c:v>1.5663062430419981</c:v>
                </c:pt>
                <c:pt idx="70962">
                  <c:v>1.2257523370437955</c:v>
                </c:pt>
                <c:pt idx="70963">
                  <c:v>0.16892530120504265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8.1342510810634858E-2</c:v>
                </c:pt>
                <c:pt idx="70980">
                  <c:v>0.41721371546401576</c:v>
                </c:pt>
                <c:pt idx="70981">
                  <c:v>0.36557576787907475</c:v>
                </c:pt>
                <c:pt idx="70982">
                  <c:v>0.68906148918707832</c:v>
                </c:pt>
                <c:pt idx="70983">
                  <c:v>1.2867541635493165</c:v>
                </c:pt>
                <c:pt idx="70984">
                  <c:v>0.94327046187389685</c:v>
                </c:pt>
                <c:pt idx="70985">
                  <c:v>0.84536456706075969</c:v>
                </c:pt>
                <c:pt idx="70986">
                  <c:v>0.40073061308711233</c:v>
                </c:pt>
                <c:pt idx="70987">
                  <c:v>0.12807366365232312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.32221809736061391</c:v>
                </c:pt>
                <c:pt idx="71004">
                  <c:v>1.0112457845852623</c:v>
                </c:pt>
                <c:pt idx="71005">
                  <c:v>1.6163749959831391</c:v>
                </c:pt>
                <c:pt idx="71006">
                  <c:v>1.6617391374890507</c:v>
                </c:pt>
                <c:pt idx="71007">
                  <c:v>2.0807030569033276</c:v>
                </c:pt>
                <c:pt idx="71008">
                  <c:v>2.1912051382485891</c:v>
                </c:pt>
                <c:pt idx="71009">
                  <c:v>1.875637487414856</c:v>
                </c:pt>
                <c:pt idx="71010">
                  <c:v>2.2063743102967375</c:v>
                </c:pt>
                <c:pt idx="71011">
                  <c:v>0.27339692540675747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.13974069031090661</c:v>
                </c:pt>
                <c:pt idx="71028">
                  <c:v>0.32537319539641729</c:v>
                </c:pt>
                <c:pt idx="71029">
                  <c:v>0.41222370528529784</c:v>
                </c:pt>
                <c:pt idx="71030">
                  <c:v>0.64326429252862971</c:v>
                </c:pt>
                <c:pt idx="71031">
                  <c:v>1.0083973180869568</c:v>
                </c:pt>
                <c:pt idx="71032">
                  <c:v>0.66777031872704129</c:v>
                </c:pt>
                <c:pt idx="71033">
                  <c:v>0.55730646834367492</c:v>
                </c:pt>
                <c:pt idx="71034">
                  <c:v>0.55089905207093115</c:v>
                </c:pt>
                <c:pt idx="71035">
                  <c:v>0.2037091707335428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.36820273342363918</c:v>
                </c:pt>
                <c:pt idx="71052">
                  <c:v>2.2279715111024361</c:v>
                </c:pt>
                <c:pt idx="71053">
                  <c:v>4.7788784716739583</c:v>
                </c:pt>
                <c:pt idx="71054">
                  <c:v>4.803740630190358</c:v>
                </c:pt>
                <c:pt idx="71055">
                  <c:v>1.9974854856095394</c:v>
                </c:pt>
                <c:pt idx="71056">
                  <c:v>1.9231465201312208</c:v>
                </c:pt>
                <c:pt idx="71057">
                  <c:v>1.8040401854734103</c:v>
                </c:pt>
                <c:pt idx="71058">
                  <c:v>1.0399009374194692</c:v>
                </c:pt>
                <c:pt idx="71059">
                  <c:v>0.26898064589542009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2.93401502481868E-2</c:v>
                </c:pt>
                <c:pt idx="71075">
                  <c:v>1.0334554877727111</c:v>
                </c:pt>
                <c:pt idx="71076">
                  <c:v>1.7542330519418312</c:v>
                </c:pt>
                <c:pt idx="71077">
                  <c:v>2.8245335851836222</c:v>
                </c:pt>
                <c:pt idx="71078">
                  <c:v>5.6635833610029636</c:v>
                </c:pt>
                <c:pt idx="71079">
                  <c:v>5.88120865616479</c:v>
                </c:pt>
                <c:pt idx="71080">
                  <c:v>4.3438862433103189</c:v>
                </c:pt>
                <c:pt idx="71081">
                  <c:v>4.0564880938201995</c:v>
                </c:pt>
                <c:pt idx="71082">
                  <c:v>2.1331964378033095</c:v>
                </c:pt>
                <c:pt idx="71083">
                  <c:v>0.95186166078706957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2.3449977312867056E-2</c:v>
                </c:pt>
                <c:pt idx="71099">
                  <c:v>1.0790259375660189</c:v>
                </c:pt>
                <c:pt idx="71100">
                  <c:v>3.1198940860167541</c:v>
                </c:pt>
                <c:pt idx="71101">
                  <c:v>5.3612552541957399</c:v>
                </c:pt>
                <c:pt idx="71102">
                  <c:v>5.1855245604280569</c:v>
                </c:pt>
                <c:pt idx="71103">
                  <c:v>7.2548950743094052</c:v>
                </c:pt>
                <c:pt idx="71104">
                  <c:v>5.1394940728893426</c:v>
                </c:pt>
                <c:pt idx="71105">
                  <c:v>2.872484319096031</c:v>
                </c:pt>
                <c:pt idx="71106">
                  <c:v>2.2729590538910056</c:v>
                </c:pt>
                <c:pt idx="71107">
                  <c:v>0.81214261988072811</c:v>
                </c:pt>
                <c:pt idx="71108">
                  <c:v>4.1193481204681179E-2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5.9148855687583563E-3</c:v>
                </c:pt>
                <c:pt idx="71122">
                  <c:v>7.0832453256383682E-2</c:v>
                </c:pt>
                <c:pt idx="71123">
                  <c:v>0.92658909085981556</c:v>
                </c:pt>
                <c:pt idx="71124">
                  <c:v>2.1104398392541466</c:v>
                </c:pt>
                <c:pt idx="71125">
                  <c:v>3.2419680497995711</c:v>
                </c:pt>
                <c:pt idx="71126">
                  <c:v>4.1833575635740949</c:v>
                </c:pt>
                <c:pt idx="71127">
                  <c:v>3.5003123748399281</c:v>
                </c:pt>
                <c:pt idx="71128">
                  <c:v>2.6431270159347804</c:v>
                </c:pt>
                <c:pt idx="71129">
                  <c:v>4.7736830764711984</c:v>
                </c:pt>
                <c:pt idx="71130">
                  <c:v>2.5529337922232398</c:v>
                </c:pt>
                <c:pt idx="71131">
                  <c:v>0.66829395589588425</c:v>
                </c:pt>
                <c:pt idx="71132">
                  <c:v>5.8441129576192366E-2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5.8405596290952589E-3</c:v>
                </c:pt>
                <c:pt idx="71146">
                  <c:v>4.664941944194187E-2</c:v>
                </c:pt>
                <c:pt idx="71147">
                  <c:v>0.95561581878503665</c:v>
                </c:pt>
                <c:pt idx="71148">
                  <c:v>3.7094433983556896</c:v>
                </c:pt>
                <c:pt idx="71149">
                  <c:v>3.6568433199606876</c:v>
                </c:pt>
                <c:pt idx="71150">
                  <c:v>4.1981091941505362</c:v>
                </c:pt>
                <c:pt idx="71151">
                  <c:v>4.9053525113493306</c:v>
                </c:pt>
                <c:pt idx="71152">
                  <c:v>5.0680380547994721</c:v>
                </c:pt>
                <c:pt idx="71153">
                  <c:v>2.3671942898337184</c:v>
                </c:pt>
                <c:pt idx="71154">
                  <c:v>2.0803452590401705</c:v>
                </c:pt>
                <c:pt idx="71155">
                  <c:v>0.56271711851869677</c:v>
                </c:pt>
                <c:pt idx="71156">
                  <c:v>4.0805105480436504E-2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4.6879867580161161E-2</c:v>
                </c:pt>
                <c:pt idx="71171">
                  <c:v>0.3159358196989645</c:v>
                </c:pt>
                <c:pt idx="71172">
                  <c:v>0.57250524819237847</c:v>
                </c:pt>
                <c:pt idx="71173">
                  <c:v>3.1229964619627322</c:v>
                </c:pt>
                <c:pt idx="71174">
                  <c:v>5.8576787562884416</c:v>
                </c:pt>
                <c:pt idx="71175">
                  <c:v>6.3235313509606978</c:v>
                </c:pt>
                <c:pt idx="71176">
                  <c:v>3.7471611711423494</c:v>
                </c:pt>
                <c:pt idx="71177">
                  <c:v>2.8320948296280672</c:v>
                </c:pt>
                <c:pt idx="71178">
                  <c:v>1.3870319692201327</c:v>
                </c:pt>
                <c:pt idx="71179">
                  <c:v>0.80100560602615989</c:v>
                </c:pt>
                <c:pt idx="71180">
                  <c:v>6.42197151205261E-2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5.8729722364955755E-3</c:v>
                </c:pt>
                <c:pt idx="71194">
                  <c:v>8.2209517699932802E-2</c:v>
                </c:pt>
                <c:pt idx="71195">
                  <c:v>1.1634237029341308</c:v>
                </c:pt>
                <c:pt idx="71196">
                  <c:v>3.70037734661895</c:v>
                </c:pt>
                <c:pt idx="71197">
                  <c:v>3.6208935532048385</c:v>
                </c:pt>
                <c:pt idx="71198">
                  <c:v>6.3846844795408355</c:v>
                </c:pt>
                <c:pt idx="71199">
                  <c:v>6.2336993219757666</c:v>
                </c:pt>
                <c:pt idx="71200">
                  <c:v>3.9125840434420445</c:v>
                </c:pt>
                <c:pt idx="71201">
                  <c:v>3.049388820759193</c:v>
                </c:pt>
                <c:pt idx="71202">
                  <c:v>1.6894450733637352</c:v>
                </c:pt>
                <c:pt idx="71203">
                  <c:v>0.51167926603837866</c:v>
                </c:pt>
                <c:pt idx="71204">
                  <c:v>5.836992727609247E-2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4.1075212758316534E-2</c:v>
                </c:pt>
                <c:pt idx="71219">
                  <c:v>0.79093952196809469</c:v>
                </c:pt>
                <c:pt idx="71220">
                  <c:v>1.5876951651284448</c:v>
                </c:pt>
                <c:pt idx="71221">
                  <c:v>2.9125410341904794</c:v>
                </c:pt>
                <c:pt idx="71222">
                  <c:v>3.1080200770696225</c:v>
                </c:pt>
                <c:pt idx="71223">
                  <c:v>2.3275753774432189</c:v>
                </c:pt>
                <c:pt idx="71224">
                  <c:v>2.7882040297504562</c:v>
                </c:pt>
                <c:pt idx="71225">
                  <c:v>0.87176121124518213</c:v>
                </c:pt>
                <c:pt idx="71226">
                  <c:v>0.8853238323065532</c:v>
                </c:pt>
                <c:pt idx="71227">
                  <c:v>0.21559805981293167</c:v>
                </c:pt>
                <c:pt idx="71228">
                  <c:v>2.3367124655689252E-2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5.9187222632712498E-3</c:v>
                </c:pt>
                <c:pt idx="71242">
                  <c:v>8.2771352490053851E-2</c:v>
                </c:pt>
                <c:pt idx="71243">
                  <c:v>1.72313954451385</c:v>
                </c:pt>
                <c:pt idx="71244">
                  <c:v>3.7525308055035147</c:v>
                </c:pt>
                <c:pt idx="71245">
                  <c:v>6.1229599438102031</c:v>
                </c:pt>
                <c:pt idx="71246">
                  <c:v>4.1522811173798493</c:v>
                </c:pt>
                <c:pt idx="71247">
                  <c:v>3.2807095396890915</c:v>
                </c:pt>
                <c:pt idx="71248">
                  <c:v>2.9597642463452596</c:v>
                </c:pt>
                <c:pt idx="71249">
                  <c:v>2.0723312665351319</c:v>
                </c:pt>
                <c:pt idx="71250">
                  <c:v>1.4746626288658153</c:v>
                </c:pt>
                <c:pt idx="71251">
                  <c:v>0.78321191691230974</c:v>
                </c:pt>
                <c:pt idx="71252">
                  <c:v>6.4939338135303004E-2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1.7720771788181659E-2</c:v>
                </c:pt>
                <c:pt idx="71266">
                  <c:v>0.17115108890440725</c:v>
                </c:pt>
                <c:pt idx="71267">
                  <c:v>2.0786157757737573</c:v>
                </c:pt>
                <c:pt idx="71268">
                  <c:v>4.2140459152796392</c:v>
                </c:pt>
                <c:pt idx="71269">
                  <c:v>5.7612697010266647</c:v>
                </c:pt>
                <c:pt idx="71270">
                  <c:v>7.2454478211977547</c:v>
                </c:pt>
                <c:pt idx="71271">
                  <c:v>7.7901057957198327</c:v>
                </c:pt>
                <c:pt idx="71272">
                  <c:v>7.3840179934083086</c:v>
                </c:pt>
                <c:pt idx="71273">
                  <c:v>6.3703243790685695</c:v>
                </c:pt>
                <c:pt idx="71274">
                  <c:v>3.1138388133476766</c:v>
                </c:pt>
                <c:pt idx="71275">
                  <c:v>0.77131895815029816</c:v>
                </c:pt>
                <c:pt idx="71276">
                  <c:v>7.6396088579791799E-2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4.7277792840393518E-2</c:v>
                </c:pt>
                <c:pt idx="71290">
                  <c:v>0.15369812657958687</c:v>
                </c:pt>
                <c:pt idx="71291">
                  <c:v>0.67752048731783465</c:v>
                </c:pt>
                <c:pt idx="71292">
                  <c:v>1.5437886698552115</c:v>
                </c:pt>
                <c:pt idx="71293">
                  <c:v>2.0495784945574127</c:v>
                </c:pt>
                <c:pt idx="71294">
                  <c:v>4.3323557408490565</c:v>
                </c:pt>
                <c:pt idx="71295">
                  <c:v>4.4707939421422269</c:v>
                </c:pt>
                <c:pt idx="71296">
                  <c:v>3.558303192058033</c:v>
                </c:pt>
                <c:pt idx="71297">
                  <c:v>2.5701858246012907</c:v>
                </c:pt>
                <c:pt idx="71298">
                  <c:v>2.229323468876951</c:v>
                </c:pt>
                <c:pt idx="71299">
                  <c:v>1.2316492746952081</c:v>
                </c:pt>
                <c:pt idx="71300">
                  <c:v>0.10589355125449218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8.86747529706301E-2</c:v>
                </c:pt>
                <c:pt idx="71315">
                  <c:v>1.183496027397505</c:v>
                </c:pt>
                <c:pt idx="71316">
                  <c:v>1.4445213196651498</c:v>
                </c:pt>
                <c:pt idx="71317">
                  <c:v>3.2846192527731293</c:v>
                </c:pt>
                <c:pt idx="71318">
                  <c:v>3.6984326664174794</c:v>
                </c:pt>
                <c:pt idx="71319">
                  <c:v>4.1302788044030265</c:v>
                </c:pt>
                <c:pt idx="71320">
                  <c:v>5.6856638648142086</c:v>
                </c:pt>
                <c:pt idx="71321">
                  <c:v>5.5856015484674382</c:v>
                </c:pt>
                <c:pt idx="71322">
                  <c:v>3.8142643263013913</c:v>
                </c:pt>
                <c:pt idx="71323">
                  <c:v>1.084659778007391</c:v>
                </c:pt>
                <c:pt idx="71324">
                  <c:v>5.9031851798414581E-2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.10693169714405404</c:v>
                </c:pt>
                <c:pt idx="71339">
                  <c:v>1.7848202070416364</c:v>
                </c:pt>
                <c:pt idx="71340">
                  <c:v>6.619840298213429</c:v>
                </c:pt>
                <c:pt idx="71341">
                  <c:v>7.7306667709770682</c:v>
                </c:pt>
                <c:pt idx="71342">
                  <c:v>8.8583886529205689</c:v>
                </c:pt>
                <c:pt idx="71343">
                  <c:v>8.6355490609843759</c:v>
                </c:pt>
                <c:pt idx="71344">
                  <c:v>7.1885062462683891</c:v>
                </c:pt>
                <c:pt idx="71345">
                  <c:v>4.9955036769402801</c:v>
                </c:pt>
                <c:pt idx="71346">
                  <c:v>3.0203245220850299</c:v>
                </c:pt>
                <c:pt idx="71347">
                  <c:v>1.2400317673711068</c:v>
                </c:pt>
                <c:pt idx="71348">
                  <c:v>0.1772888249733281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.26393543238707018</c:v>
                </c:pt>
                <c:pt idx="71363">
                  <c:v>2.8161777743170995</c:v>
                </c:pt>
                <c:pt idx="71364">
                  <c:v>4.3391919078383996</c:v>
                </c:pt>
                <c:pt idx="71365">
                  <c:v>4.1250839697616968</c:v>
                </c:pt>
                <c:pt idx="71366">
                  <c:v>2.0735394015174404</c:v>
                </c:pt>
                <c:pt idx="71367">
                  <c:v>1.5679888706871847</c:v>
                </c:pt>
                <c:pt idx="71368">
                  <c:v>3.3574587376241616</c:v>
                </c:pt>
                <c:pt idx="71369">
                  <c:v>1.2527879962686086</c:v>
                </c:pt>
                <c:pt idx="71370">
                  <c:v>3.3042159194739389</c:v>
                </c:pt>
                <c:pt idx="71371">
                  <c:v>1.9655253896051106</c:v>
                </c:pt>
                <c:pt idx="71372">
                  <c:v>0.20014050865864241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.14841130785834578</c:v>
                </c:pt>
                <c:pt idx="71387">
                  <c:v>2.2508624822278258</c:v>
                </c:pt>
                <c:pt idx="71388">
                  <c:v>3.9355386949987663</c:v>
                </c:pt>
                <c:pt idx="71389">
                  <c:v>3.4625081109832729</c:v>
                </c:pt>
                <c:pt idx="71390">
                  <c:v>4.2085750090442735</c:v>
                </c:pt>
                <c:pt idx="71391">
                  <c:v>6.6821798509863903</c:v>
                </c:pt>
                <c:pt idx="71392">
                  <c:v>4.721494881311056</c:v>
                </c:pt>
                <c:pt idx="71393">
                  <c:v>6.3401040866904692</c:v>
                </c:pt>
                <c:pt idx="71394">
                  <c:v>3.3710089349256172</c:v>
                </c:pt>
                <c:pt idx="71395">
                  <c:v>1.9879708621851493</c:v>
                </c:pt>
                <c:pt idx="71396">
                  <c:v>0.18168645962965918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.24284940177128156</c:v>
                </c:pt>
                <c:pt idx="71411">
                  <c:v>1.0426420895639177</c:v>
                </c:pt>
                <c:pt idx="71412">
                  <c:v>2.3590290343442697</c:v>
                </c:pt>
                <c:pt idx="71413">
                  <c:v>5.5286863804878923</c:v>
                </c:pt>
                <c:pt idx="71414">
                  <c:v>4.455239846910005</c:v>
                </c:pt>
                <c:pt idx="71415">
                  <c:v>5.6612871671397782</c:v>
                </c:pt>
                <c:pt idx="71416">
                  <c:v>4.8770987419036747</c:v>
                </c:pt>
                <c:pt idx="71417">
                  <c:v>6.1869637866783638</c:v>
                </c:pt>
                <c:pt idx="71418">
                  <c:v>2.798224195467407</c:v>
                </c:pt>
                <c:pt idx="71419">
                  <c:v>1.2518662391761415</c:v>
                </c:pt>
                <c:pt idx="71420">
                  <c:v>0.16374844324253943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5.8746956449565995E-3</c:v>
                </c:pt>
                <c:pt idx="71434">
                  <c:v>7.6208875108776331E-2</c:v>
                </c:pt>
                <c:pt idx="71435">
                  <c:v>0.49560613846661006</c:v>
                </c:pt>
                <c:pt idx="71436">
                  <c:v>1.1383235351206431</c:v>
                </c:pt>
                <c:pt idx="71437">
                  <c:v>1.1958273040973346</c:v>
                </c:pt>
                <c:pt idx="71438">
                  <c:v>1.2529072595754127</c:v>
                </c:pt>
                <c:pt idx="71439">
                  <c:v>0.73042017959910721</c:v>
                </c:pt>
                <c:pt idx="71440">
                  <c:v>1.8941012201954266</c:v>
                </c:pt>
                <c:pt idx="71441">
                  <c:v>2.3873548256446613</c:v>
                </c:pt>
                <c:pt idx="71442">
                  <c:v>1.3757388041694671</c:v>
                </c:pt>
                <c:pt idx="71443">
                  <c:v>0.54063737000026579</c:v>
                </c:pt>
                <c:pt idx="71444">
                  <c:v>9.3306629921000653E-2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5.8577739297949547E-3</c:v>
                </c:pt>
                <c:pt idx="71458">
                  <c:v>0.11673692747468171</c:v>
                </c:pt>
                <c:pt idx="71459">
                  <c:v>0.42454414376784405</c:v>
                </c:pt>
                <c:pt idx="71460">
                  <c:v>0.75973035376242648</c:v>
                </c:pt>
                <c:pt idx="71461">
                  <c:v>1.0295001090941247</c:v>
                </c:pt>
                <c:pt idx="71462">
                  <c:v>1.5164023948757466</c:v>
                </c:pt>
                <c:pt idx="71463">
                  <c:v>1.5609666782351928</c:v>
                </c:pt>
                <c:pt idx="71464">
                  <c:v>0.99534613691230533</c:v>
                </c:pt>
                <c:pt idx="71465">
                  <c:v>0.56858361485904496</c:v>
                </c:pt>
                <c:pt idx="71466">
                  <c:v>0.5105927327550559</c:v>
                </c:pt>
                <c:pt idx="71467">
                  <c:v>0.1106053384860132</c:v>
                </c:pt>
                <c:pt idx="71468">
                  <c:v>3.4945333847173986E-2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2.914776018379963E-2</c:v>
                </c:pt>
                <c:pt idx="71483">
                  <c:v>0.13992715715246334</c:v>
                </c:pt>
                <c:pt idx="71484">
                  <c:v>0.70151272113966545</c:v>
                </c:pt>
                <c:pt idx="71485">
                  <c:v>1.1655367528784928</c:v>
                </c:pt>
                <c:pt idx="71486">
                  <c:v>1.3612560807347935</c:v>
                </c:pt>
                <c:pt idx="71487">
                  <c:v>1.4241203313332784</c:v>
                </c:pt>
                <c:pt idx="71488">
                  <c:v>1.3262859556757214</c:v>
                </c:pt>
                <c:pt idx="71489">
                  <c:v>0.97442549710243243</c:v>
                </c:pt>
                <c:pt idx="71490">
                  <c:v>0.65173141173694205</c:v>
                </c:pt>
                <c:pt idx="71491">
                  <c:v>0.3095430260994334</c:v>
                </c:pt>
                <c:pt idx="71492">
                  <c:v>7.0226815234459034E-2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5.8614436243133736E-3</c:v>
                </c:pt>
                <c:pt idx="71506">
                  <c:v>7.0316410593918979E-2</c:v>
                </c:pt>
                <c:pt idx="71507">
                  <c:v>0.32129234754586744</c:v>
                </c:pt>
                <c:pt idx="71508">
                  <c:v>0.80840252600326323</c:v>
                </c:pt>
                <c:pt idx="71509">
                  <c:v>1.3034492125912331</c:v>
                </c:pt>
                <c:pt idx="71510">
                  <c:v>2.6054662715939685</c:v>
                </c:pt>
                <c:pt idx="71511">
                  <c:v>2.1498228087051761</c:v>
                </c:pt>
                <c:pt idx="71512">
                  <c:v>1.8315670000831803</c:v>
                </c:pt>
                <c:pt idx="71513">
                  <c:v>1.3942089803752888</c:v>
                </c:pt>
                <c:pt idx="71514">
                  <c:v>0.72246047086703447</c:v>
                </c:pt>
                <c:pt idx="71515">
                  <c:v>0.5359393169150134</c:v>
                </c:pt>
                <c:pt idx="71516">
                  <c:v>0.10515301699401459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2.3413392654542828E-2</c:v>
                </c:pt>
                <c:pt idx="71529">
                  <c:v>5.8539166809400186E-3</c:v>
                </c:pt>
                <c:pt idx="71530">
                  <c:v>0.18112916467165302</c:v>
                </c:pt>
                <c:pt idx="71531">
                  <c:v>0.5537055246036946</c:v>
                </c:pt>
                <c:pt idx="71532">
                  <c:v>1.2922809487842821</c:v>
                </c:pt>
                <c:pt idx="71533">
                  <c:v>3.7837144596347239</c:v>
                </c:pt>
                <c:pt idx="71534">
                  <c:v>3.190300154404027</c:v>
                </c:pt>
                <c:pt idx="71535">
                  <c:v>1.6670375549333118</c:v>
                </c:pt>
                <c:pt idx="71536">
                  <c:v>1.3541633744982446</c:v>
                </c:pt>
                <c:pt idx="71537">
                  <c:v>1.5347392470836283</c:v>
                </c:pt>
                <c:pt idx="71538">
                  <c:v>0.61025282548078741</c:v>
                </c:pt>
                <c:pt idx="71539">
                  <c:v>0.48871926164103707</c:v>
                </c:pt>
                <c:pt idx="71540">
                  <c:v>0.26851913983998321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5.9110348988163615E-3</c:v>
                </c:pt>
                <c:pt idx="71554">
                  <c:v>0.535687497098286</c:v>
                </c:pt>
                <c:pt idx="71555">
                  <c:v>3.0864627968597298</c:v>
                </c:pt>
                <c:pt idx="71556">
                  <c:v>5.6759337592893724</c:v>
                </c:pt>
                <c:pt idx="71557">
                  <c:v>7.6621471518591093</c:v>
                </c:pt>
                <c:pt idx="71558">
                  <c:v>8.6737068971728633</c:v>
                </c:pt>
                <c:pt idx="71559">
                  <c:v>9.0327210929851169</c:v>
                </c:pt>
                <c:pt idx="71560">
                  <c:v>8.9197673398122461</c:v>
                </c:pt>
                <c:pt idx="71561">
                  <c:v>7.6927404665305508</c:v>
                </c:pt>
                <c:pt idx="71562">
                  <c:v>0</c:v>
                </c:pt>
                <c:pt idx="71563">
                  <c:v>2.9419864710533967</c:v>
                </c:pt>
                <c:pt idx="71564">
                  <c:v>0.55558598992810793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5.928205512113675E-3</c:v>
                </c:pt>
                <c:pt idx="71577">
                  <c:v>2.3679171209580966E-2</c:v>
                </c:pt>
                <c:pt idx="71578">
                  <c:v>0.78160215094791408</c:v>
                </c:pt>
                <c:pt idx="71579">
                  <c:v>3.2607251090172067</c:v>
                </c:pt>
                <c:pt idx="71580">
                  <c:v>5.8142413647861915</c:v>
                </c:pt>
                <c:pt idx="71581">
                  <c:v>7.7459954271449458</c:v>
                </c:pt>
                <c:pt idx="71582">
                  <c:v>8.8076795708445701</c:v>
                </c:pt>
                <c:pt idx="71583">
                  <c:v>9.16995099114488</c:v>
                </c:pt>
                <c:pt idx="71584">
                  <c:v>8.900499509256603</c:v>
                </c:pt>
                <c:pt idx="71585">
                  <c:v>7.6729251025423455</c:v>
                </c:pt>
                <c:pt idx="71586">
                  <c:v>5.6967978235711838</c:v>
                </c:pt>
                <c:pt idx="71587">
                  <c:v>2.9148726572453447</c:v>
                </c:pt>
                <c:pt idx="71588">
                  <c:v>0.42174694999263362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2.9751856819023113E-2</c:v>
                </c:pt>
                <c:pt idx="71602">
                  <c:v>0.56329725611178982</c:v>
                </c:pt>
                <c:pt idx="71603">
                  <c:v>2.5799136010581485</c:v>
                </c:pt>
                <c:pt idx="71604">
                  <c:v>4.9143122971728639</c:v>
                </c:pt>
                <c:pt idx="71605">
                  <c:v>4.808803975141144</c:v>
                </c:pt>
                <c:pt idx="71606">
                  <c:v>6.2403922647186141</c:v>
                </c:pt>
                <c:pt idx="71607">
                  <c:v>7.3258361330609372</c:v>
                </c:pt>
                <c:pt idx="71608">
                  <c:v>5.7005766127703792</c:v>
                </c:pt>
                <c:pt idx="71609">
                  <c:v>4.2531887692624872</c:v>
                </c:pt>
                <c:pt idx="71610">
                  <c:v>2.5703990031845443</c:v>
                </c:pt>
                <c:pt idx="71611">
                  <c:v>1.4055837884458267</c:v>
                </c:pt>
                <c:pt idx="71612">
                  <c:v>0.40905750913816624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3.5621312998933133E-2</c:v>
                </c:pt>
                <c:pt idx="71626">
                  <c:v>0.7652558207707385</c:v>
                </c:pt>
                <c:pt idx="71627">
                  <c:v>2.5876614019651583</c:v>
                </c:pt>
                <c:pt idx="71628">
                  <c:v>4.7928895518112444</c:v>
                </c:pt>
                <c:pt idx="71629">
                  <c:v>5.1143361241473881</c:v>
                </c:pt>
                <c:pt idx="71630">
                  <c:v>7.2680015887184632</c:v>
                </c:pt>
                <c:pt idx="71631">
                  <c:v>9.9687865730501812</c:v>
                </c:pt>
                <c:pt idx="71632">
                  <c:v>9.1271584834516286</c:v>
                </c:pt>
                <c:pt idx="71633">
                  <c:v>7.8687984221024561</c:v>
                </c:pt>
                <c:pt idx="71634">
                  <c:v>5.7974642227446012</c:v>
                </c:pt>
                <c:pt idx="71635">
                  <c:v>3.0333992242248744</c:v>
                </c:pt>
                <c:pt idx="71636">
                  <c:v>0.63011281165433175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1.17453483579508E-2</c:v>
                </c:pt>
                <c:pt idx="71650">
                  <c:v>0.56464705949850935</c:v>
                </c:pt>
                <c:pt idx="71651">
                  <c:v>1.5644224724750324</c:v>
                </c:pt>
                <c:pt idx="71652">
                  <c:v>3.8553295355968071</c:v>
                </c:pt>
                <c:pt idx="71653">
                  <c:v>5.2480486460138733</c:v>
                </c:pt>
                <c:pt idx="71654">
                  <c:v>5.4825867506922945</c:v>
                </c:pt>
                <c:pt idx="71655">
                  <c:v>5.8270641947839525</c:v>
                </c:pt>
                <c:pt idx="71656">
                  <c:v>5.3571616867737291</c:v>
                </c:pt>
                <c:pt idx="71657">
                  <c:v>4.2504464824021886</c:v>
                </c:pt>
                <c:pt idx="71658">
                  <c:v>2.9999744249343472</c:v>
                </c:pt>
                <c:pt idx="71659">
                  <c:v>1.1174071242772734</c:v>
                </c:pt>
                <c:pt idx="71660">
                  <c:v>0.33527697148683733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.25025190416920462</c:v>
                </c:pt>
                <c:pt idx="71675">
                  <c:v>0.61560370567131861</c:v>
                </c:pt>
                <c:pt idx="71676">
                  <c:v>1.0963764516172321</c:v>
                </c:pt>
                <c:pt idx="71677">
                  <c:v>1.6980992004776285</c:v>
                </c:pt>
                <c:pt idx="71678">
                  <c:v>2.3727165898337192</c:v>
                </c:pt>
                <c:pt idx="71679">
                  <c:v>4.0278213107326231</c:v>
                </c:pt>
                <c:pt idx="71680">
                  <c:v>2.5198667007630311</c:v>
                </c:pt>
                <c:pt idx="71681">
                  <c:v>2.3206518744455376</c:v>
                </c:pt>
                <c:pt idx="71682">
                  <c:v>1.9984427519850099</c:v>
                </c:pt>
                <c:pt idx="71683">
                  <c:v>0.9442381099852305</c:v>
                </c:pt>
                <c:pt idx="71684">
                  <c:v>0.3030182010858502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4.1581237313603886E-2</c:v>
                </c:pt>
                <c:pt idx="71698">
                  <c:v>1.1896358157431652</c:v>
                </c:pt>
                <c:pt idx="71699">
                  <c:v>3.7574411132856165</c:v>
                </c:pt>
                <c:pt idx="71700">
                  <c:v>6.3454163072239353</c:v>
                </c:pt>
                <c:pt idx="71701">
                  <c:v>8.2447471562033012</c:v>
                </c:pt>
                <c:pt idx="71702">
                  <c:v>9.406771982934389</c:v>
                </c:pt>
                <c:pt idx="71703">
                  <c:v>8.7952757043809839</c:v>
                </c:pt>
                <c:pt idx="71704">
                  <c:v>6.5664886559367606</c:v>
                </c:pt>
                <c:pt idx="71705">
                  <c:v>6.9663687006986112</c:v>
                </c:pt>
                <c:pt idx="71706">
                  <c:v>6.2778118034473014</c:v>
                </c:pt>
                <c:pt idx="71707">
                  <c:v>3.8892204649118209</c:v>
                </c:pt>
                <c:pt idx="71708">
                  <c:v>1.1029777601455819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1.1760872646599255E-2</c:v>
                </c:pt>
                <c:pt idx="71721">
                  <c:v>2.3581201697508127E-2</c:v>
                </c:pt>
                <c:pt idx="71722">
                  <c:v>0.82065407944745716</c:v>
                </c:pt>
                <c:pt idx="71723">
                  <c:v>2.768328720464623</c:v>
                </c:pt>
                <c:pt idx="71724">
                  <c:v>4.6107627560098168</c:v>
                </c:pt>
                <c:pt idx="71725">
                  <c:v>5.8003365706295495</c:v>
                </c:pt>
                <c:pt idx="71726">
                  <c:v>6.2380039333247943</c:v>
                </c:pt>
                <c:pt idx="71727">
                  <c:v>5.6400527043607509</c:v>
                </c:pt>
                <c:pt idx="71728">
                  <c:v>4.5154162140100675</c:v>
                </c:pt>
                <c:pt idx="71729">
                  <c:v>3.148808957986811</c:v>
                </c:pt>
                <c:pt idx="71730">
                  <c:v>2.1704209852122638</c:v>
                </c:pt>
                <c:pt idx="71731">
                  <c:v>1.166451797186745</c:v>
                </c:pt>
                <c:pt idx="71732">
                  <c:v>0.30807615975116304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1.7503326833160183E-2</c:v>
                </c:pt>
                <c:pt idx="71745">
                  <c:v>5.2515591498441615E-2</c:v>
                </c:pt>
                <c:pt idx="71746">
                  <c:v>0.64432187586196288</c:v>
                </c:pt>
                <c:pt idx="71747">
                  <c:v>1.695934194236957</c:v>
                </c:pt>
                <c:pt idx="71748">
                  <c:v>2.1964470678702068</c:v>
                </c:pt>
                <c:pt idx="71749">
                  <c:v>3.6402758610209327</c:v>
                </c:pt>
                <c:pt idx="71750">
                  <c:v>5.113902347208179</c:v>
                </c:pt>
                <c:pt idx="71751">
                  <c:v>5.7928461253951298</c:v>
                </c:pt>
                <c:pt idx="71752">
                  <c:v>5.5946415270757601</c:v>
                </c:pt>
                <c:pt idx="71753">
                  <c:v>5.1306995791565893</c:v>
                </c:pt>
                <c:pt idx="71754">
                  <c:v>3.5720601602168784</c:v>
                </c:pt>
                <c:pt idx="71755">
                  <c:v>2.3248858532552803</c:v>
                </c:pt>
                <c:pt idx="71756">
                  <c:v>0.78244724811852806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1.1844553386144535E-2</c:v>
                </c:pt>
                <c:pt idx="71769">
                  <c:v>0.10029582937116489</c:v>
                </c:pt>
                <c:pt idx="71770">
                  <c:v>1.485435881919082</c:v>
                </c:pt>
                <c:pt idx="71771">
                  <c:v>4.7666241292744491</c:v>
                </c:pt>
                <c:pt idx="71772">
                  <c:v>6.8509516799865029</c:v>
                </c:pt>
                <c:pt idx="71773">
                  <c:v>7.9933599308029422</c:v>
                </c:pt>
                <c:pt idx="71774">
                  <c:v>7.3790251151535546</c:v>
                </c:pt>
                <c:pt idx="71775">
                  <c:v>9.5009746899718284</c:v>
                </c:pt>
                <c:pt idx="71776">
                  <c:v>8.3280282982541269</c:v>
                </c:pt>
                <c:pt idx="71777">
                  <c:v>7.4719701117756099</c:v>
                </c:pt>
                <c:pt idx="71778">
                  <c:v>6.5200458058227104</c:v>
                </c:pt>
                <c:pt idx="71779">
                  <c:v>3.8310065032957463</c:v>
                </c:pt>
                <c:pt idx="71780">
                  <c:v>1.0639898338323748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1.1714938516381029E-2</c:v>
                </c:pt>
                <c:pt idx="71793">
                  <c:v>0.11131940098414778</c:v>
                </c:pt>
                <c:pt idx="71794">
                  <c:v>0.86065358178238127</c:v>
                </c:pt>
                <c:pt idx="71795">
                  <c:v>2.1339223883387977</c:v>
                </c:pt>
                <c:pt idx="71796">
                  <c:v>3.9208789800984096</c:v>
                </c:pt>
                <c:pt idx="71797">
                  <c:v>3.8992719970182033</c:v>
                </c:pt>
                <c:pt idx="71798">
                  <c:v>5.5615034230519669</c:v>
                </c:pt>
                <c:pt idx="71799">
                  <c:v>9.3858030376344885</c:v>
                </c:pt>
                <c:pt idx="71800">
                  <c:v>7.3904165390442511</c:v>
                </c:pt>
                <c:pt idx="71801">
                  <c:v>4.5257761219228989</c:v>
                </c:pt>
                <c:pt idx="71802">
                  <c:v>2.9516806857943747</c:v>
                </c:pt>
                <c:pt idx="71803">
                  <c:v>2.3733361568668374</c:v>
                </c:pt>
                <c:pt idx="71804">
                  <c:v>1.1516176607258748</c:v>
                </c:pt>
                <c:pt idx="71805">
                  <c:v>4.0592736829341725E-2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2.907220171894543E-2</c:v>
                </c:pt>
                <c:pt idx="71817">
                  <c:v>6.3915356124056924E-2</c:v>
                </c:pt>
                <c:pt idx="71818">
                  <c:v>0.4748632668341401</c:v>
                </c:pt>
                <c:pt idx="71819">
                  <c:v>1.2649215936450586</c:v>
                </c:pt>
                <c:pt idx="71820">
                  <c:v>2.7894070919465634</c:v>
                </c:pt>
                <c:pt idx="71821">
                  <c:v>4.1939504132567951</c:v>
                </c:pt>
                <c:pt idx="71822">
                  <c:v>5.1046772033055712</c:v>
                </c:pt>
                <c:pt idx="71823">
                  <c:v>4.5511603069969553</c:v>
                </c:pt>
                <c:pt idx="71824">
                  <c:v>5.9005250111746319</c:v>
                </c:pt>
                <c:pt idx="71825">
                  <c:v>5.9700228454346895</c:v>
                </c:pt>
                <c:pt idx="71826">
                  <c:v>4.5512522620854075</c:v>
                </c:pt>
                <c:pt idx="71827">
                  <c:v>1.4425580313079709</c:v>
                </c:pt>
                <c:pt idx="71828">
                  <c:v>0.43488175336830881</c:v>
                </c:pt>
                <c:pt idx="71829">
                  <c:v>3.4875731769425641E-2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.16979671888133291</c:v>
                </c:pt>
                <c:pt idx="71842">
                  <c:v>1.9471447727851698</c:v>
                </c:pt>
                <c:pt idx="71843">
                  <c:v>4.3014718267254368</c:v>
                </c:pt>
                <c:pt idx="71844">
                  <c:v>6.9981962869731085</c:v>
                </c:pt>
                <c:pt idx="71845">
                  <c:v>8.7999143798217023</c:v>
                </c:pt>
                <c:pt idx="71846">
                  <c:v>9.3304886818831214</c:v>
                </c:pt>
                <c:pt idx="71847">
                  <c:v>7.4589615829882652</c:v>
                </c:pt>
                <c:pt idx="71848">
                  <c:v>4.7132615843735257</c:v>
                </c:pt>
                <c:pt idx="71849">
                  <c:v>5.431299115735186</c:v>
                </c:pt>
                <c:pt idx="71850">
                  <c:v>4.4009683832386974</c:v>
                </c:pt>
                <c:pt idx="71851">
                  <c:v>3.9916734997426531</c:v>
                </c:pt>
                <c:pt idx="71852">
                  <c:v>1.063389778640482</c:v>
                </c:pt>
                <c:pt idx="71853">
                  <c:v>6.344176282801163E-2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.10400253427753281</c:v>
                </c:pt>
                <c:pt idx="71866">
                  <c:v>0.97828961137940162</c:v>
                </c:pt>
                <c:pt idx="71867">
                  <c:v>3.4920495861182554</c:v>
                </c:pt>
                <c:pt idx="71868">
                  <c:v>7.5616023931046445</c:v>
                </c:pt>
                <c:pt idx="71869">
                  <c:v>7.2556485362302734</c:v>
                </c:pt>
                <c:pt idx="71870">
                  <c:v>7.1934158150816767</c:v>
                </c:pt>
                <c:pt idx="71871">
                  <c:v>6.7983086990975092</c:v>
                </c:pt>
                <c:pt idx="71872">
                  <c:v>4.8517101074901365</c:v>
                </c:pt>
                <c:pt idx="71873">
                  <c:v>5.9513339500872462</c:v>
                </c:pt>
                <c:pt idx="71874">
                  <c:v>3.0062380834783751</c:v>
                </c:pt>
                <c:pt idx="71875">
                  <c:v>2.6397871814663576</c:v>
                </c:pt>
                <c:pt idx="71876">
                  <c:v>1.2270629436327805</c:v>
                </c:pt>
                <c:pt idx="71877">
                  <c:v>5.1828901156141464E-2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1.1558424330855129E-2</c:v>
                </c:pt>
                <c:pt idx="71889">
                  <c:v>9.8129074039184624E-2</c:v>
                </c:pt>
                <c:pt idx="71890">
                  <c:v>1.0849445367325947</c:v>
                </c:pt>
                <c:pt idx="71891">
                  <c:v>1.7441891773678879</c:v>
                </c:pt>
                <c:pt idx="71892">
                  <c:v>1.9095273670529724</c:v>
                </c:pt>
                <c:pt idx="71893">
                  <c:v>3.9892198931040728</c:v>
                </c:pt>
                <c:pt idx="71894">
                  <c:v>4.0524518331008235</c:v>
                </c:pt>
                <c:pt idx="71895">
                  <c:v>2.8641325700808236</c:v>
                </c:pt>
                <c:pt idx="71896">
                  <c:v>3.459133628579333</c:v>
                </c:pt>
                <c:pt idx="71897">
                  <c:v>7.0658278248065329</c:v>
                </c:pt>
                <c:pt idx="71898">
                  <c:v>4.8031946879478298</c:v>
                </c:pt>
                <c:pt idx="71899">
                  <c:v>2.3864240737940761</c:v>
                </c:pt>
                <c:pt idx="71900">
                  <c:v>1.2016692021901858</c:v>
                </c:pt>
                <c:pt idx="71901">
                  <c:v>5.7638820059881038E-2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5.8577096290952577E-3</c:v>
                </c:pt>
                <c:pt idx="71913">
                  <c:v>0.17540783285239794</c:v>
                </c:pt>
                <c:pt idx="71914">
                  <c:v>1.139716929790378</c:v>
                </c:pt>
                <c:pt idx="71915">
                  <c:v>2.6482104302282199</c:v>
                </c:pt>
                <c:pt idx="71916">
                  <c:v>3.4402088576377428</c:v>
                </c:pt>
                <c:pt idx="71917">
                  <c:v>5.1119899113254563</c:v>
                </c:pt>
                <c:pt idx="71918">
                  <c:v>4.3379346992504129</c:v>
                </c:pt>
                <c:pt idx="71919">
                  <c:v>4.4732081134144925</c:v>
                </c:pt>
                <c:pt idx="71920">
                  <c:v>3.4414099645535541</c:v>
                </c:pt>
                <c:pt idx="71921">
                  <c:v>2.5781149491375377</c:v>
                </c:pt>
                <c:pt idx="71922">
                  <c:v>1.8173417964112022</c:v>
                </c:pt>
                <c:pt idx="71923">
                  <c:v>2.1071256270000283</c:v>
                </c:pt>
                <c:pt idx="71924">
                  <c:v>0.69633571453169407</c:v>
                </c:pt>
                <c:pt idx="71925">
                  <c:v>5.8023723649557366E-2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3.5059973999307388E-2</c:v>
                </c:pt>
                <c:pt idx="71937">
                  <c:v>0.12243875629454798</c:v>
                </c:pt>
                <c:pt idx="71938">
                  <c:v>0.44715411042296704</c:v>
                </c:pt>
                <c:pt idx="71939">
                  <c:v>1.6128433169507645</c:v>
                </c:pt>
                <c:pt idx="71940">
                  <c:v>1.6790515444409158</c:v>
                </c:pt>
                <c:pt idx="71941">
                  <c:v>2.8632894679969381</c:v>
                </c:pt>
                <c:pt idx="71942">
                  <c:v>2.4508688529833802</c:v>
                </c:pt>
                <c:pt idx="71943">
                  <c:v>4.3351134094624175</c:v>
                </c:pt>
                <c:pt idx="71944">
                  <c:v>6.6534088027204383</c:v>
                </c:pt>
                <c:pt idx="71945">
                  <c:v>5.049972958894676</c:v>
                </c:pt>
                <c:pt idx="71946">
                  <c:v>4.4346835701415666</c:v>
                </c:pt>
                <c:pt idx="71947">
                  <c:v>2.3010166957778173</c:v>
                </c:pt>
                <c:pt idx="71948">
                  <c:v>0.74520373992063083</c:v>
                </c:pt>
                <c:pt idx="71949">
                  <c:v>2.2955524655689251E-2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7.47037801899742E-2</c:v>
                </c:pt>
                <c:pt idx="71962">
                  <c:v>0.76082688132211362</c:v>
                </c:pt>
                <c:pt idx="71963">
                  <c:v>1.9744426050042301</c:v>
                </c:pt>
                <c:pt idx="71964">
                  <c:v>3.3796436000206849</c:v>
                </c:pt>
                <c:pt idx="71965">
                  <c:v>3.2870722769478276</c:v>
                </c:pt>
                <c:pt idx="71966">
                  <c:v>4.5583525423868041</c:v>
                </c:pt>
                <c:pt idx="71967">
                  <c:v>4.8433380026290322</c:v>
                </c:pt>
                <c:pt idx="71968">
                  <c:v>4.9841540430457538</c:v>
                </c:pt>
                <c:pt idx="71969">
                  <c:v>2.1479117606741074</c:v>
                </c:pt>
                <c:pt idx="71970">
                  <c:v>1.462529314040234</c:v>
                </c:pt>
                <c:pt idx="71971">
                  <c:v>1.3021173745365786</c:v>
                </c:pt>
                <c:pt idx="71972">
                  <c:v>0.87407144275418003</c:v>
                </c:pt>
                <c:pt idx="71973">
                  <c:v>7.4444079811602712E-2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.13287458218221807</c:v>
                </c:pt>
                <c:pt idx="71986">
                  <c:v>1.4248221614954548</c:v>
                </c:pt>
                <c:pt idx="71987">
                  <c:v>3.1085353011381383</c:v>
                </c:pt>
                <c:pt idx="71988">
                  <c:v>7.6753873464558042</c:v>
                </c:pt>
                <c:pt idx="71989">
                  <c:v>9.0402686153932823</c:v>
                </c:pt>
                <c:pt idx="71990">
                  <c:v>10.60101094180342</c:v>
                </c:pt>
                <c:pt idx="71991">
                  <c:v>9.9610230229290835</c:v>
                </c:pt>
                <c:pt idx="71992">
                  <c:v>9.2567777380093492</c:v>
                </c:pt>
                <c:pt idx="71993">
                  <c:v>6.4064492724362498</c:v>
                </c:pt>
                <c:pt idx="71994">
                  <c:v>3.9371271043019878</c:v>
                </c:pt>
                <c:pt idx="71995">
                  <c:v>1.870728705488405</c:v>
                </c:pt>
                <c:pt idx="71996">
                  <c:v>0.64639004280622481</c:v>
                </c:pt>
                <c:pt idx="71997">
                  <c:v>7.495432360395235E-2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3.4832661472618369E-2</c:v>
                </c:pt>
                <c:pt idx="72009">
                  <c:v>0.16239060540368888</c:v>
                </c:pt>
                <c:pt idx="72010">
                  <c:v>0.62455621165433173</c:v>
                </c:pt>
                <c:pt idx="72011">
                  <c:v>1.0895549272929912</c:v>
                </c:pt>
                <c:pt idx="72012">
                  <c:v>1.5383169927498037</c:v>
                </c:pt>
                <c:pt idx="72013">
                  <c:v>2.4546984232985385</c:v>
                </c:pt>
                <c:pt idx="72014">
                  <c:v>2.800384838009518</c:v>
                </c:pt>
                <c:pt idx="72015">
                  <c:v>3.3053341709574946</c:v>
                </c:pt>
                <c:pt idx="72016">
                  <c:v>3.7994855011537765</c:v>
                </c:pt>
                <c:pt idx="72017">
                  <c:v>3.8142890806002177</c:v>
                </c:pt>
                <c:pt idx="72018">
                  <c:v>3.766348129529681</c:v>
                </c:pt>
                <c:pt idx="72019">
                  <c:v>3.3940945399190401</c:v>
                </c:pt>
                <c:pt idx="72020">
                  <c:v>2.0942342701346268</c:v>
                </c:pt>
                <c:pt idx="72021">
                  <c:v>0.19103010303664697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.40379803462209291</c:v>
                </c:pt>
                <c:pt idx="72034">
                  <c:v>2.5503679621692594</c:v>
                </c:pt>
                <c:pt idx="72035">
                  <c:v>4.2180028511614456</c:v>
                </c:pt>
                <c:pt idx="72036">
                  <c:v>5.8727288939011295</c:v>
                </c:pt>
                <c:pt idx="72037">
                  <c:v>7.5786149768102797</c:v>
                </c:pt>
                <c:pt idx="72038">
                  <c:v>9.4289701332841904</c:v>
                </c:pt>
                <c:pt idx="72039">
                  <c:v>10.548721970603498</c:v>
                </c:pt>
                <c:pt idx="72040">
                  <c:v>9.0814498812798909</c:v>
                </c:pt>
                <c:pt idx="72041">
                  <c:v>7.5626132652943099</c:v>
                </c:pt>
                <c:pt idx="72042">
                  <c:v>6.5041609179478623</c:v>
                </c:pt>
                <c:pt idx="72043">
                  <c:v>4.1629438063997828</c:v>
                </c:pt>
                <c:pt idx="72044">
                  <c:v>1.9908819978050529</c:v>
                </c:pt>
                <c:pt idx="72045">
                  <c:v>0.12704423750126653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1.1581586719477868E-2</c:v>
                </c:pt>
                <c:pt idx="72057">
                  <c:v>0.32296097930009182</c:v>
                </c:pt>
                <c:pt idx="72058">
                  <c:v>1.2928274325975759</c:v>
                </c:pt>
                <c:pt idx="72059">
                  <c:v>2.870187852004809</c:v>
                </c:pt>
                <c:pt idx="72060">
                  <c:v>1.6415881121156044</c:v>
                </c:pt>
                <c:pt idx="72061">
                  <c:v>4.9241025552051401</c:v>
                </c:pt>
                <c:pt idx="72062">
                  <c:v>6.4734769443680822</c:v>
                </c:pt>
                <c:pt idx="72063">
                  <c:v>3.0804714235166037</c:v>
                </c:pt>
                <c:pt idx="72064">
                  <c:v>6.148953678017036</c:v>
                </c:pt>
                <c:pt idx="72065">
                  <c:v>3.0632182361152909</c:v>
                </c:pt>
                <c:pt idx="72066">
                  <c:v>5.497836580102577</c:v>
                </c:pt>
                <c:pt idx="72067">
                  <c:v>4.5838174088722718</c:v>
                </c:pt>
                <c:pt idx="72068">
                  <c:v>1.8678677038000142</c:v>
                </c:pt>
                <c:pt idx="72069">
                  <c:v>0.17290222384877177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.28569221791826699</c:v>
                </c:pt>
                <c:pt idx="72082">
                  <c:v>1.0185585654554183</c:v>
                </c:pt>
                <c:pt idx="72083">
                  <c:v>3.4159061517068938</c:v>
                </c:pt>
                <c:pt idx="72084">
                  <c:v>3.2702660451128378</c:v>
                </c:pt>
                <c:pt idx="72085">
                  <c:v>5.9134708130417337</c:v>
                </c:pt>
                <c:pt idx="72086">
                  <c:v>5.9581419702432434</c:v>
                </c:pt>
                <c:pt idx="72087">
                  <c:v>4.7147116814898489</c:v>
                </c:pt>
                <c:pt idx="72088">
                  <c:v>5.0674606824689219</c:v>
                </c:pt>
                <c:pt idx="72089">
                  <c:v>3.9140900415053292</c:v>
                </c:pt>
                <c:pt idx="72090">
                  <c:v>2.1364366300796505</c:v>
                </c:pt>
                <c:pt idx="72091">
                  <c:v>1.6910618280276244</c:v>
                </c:pt>
                <c:pt idx="72092">
                  <c:v>0.70947905943445555</c:v>
                </c:pt>
                <c:pt idx="72093">
                  <c:v>9.275099838171913E-2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1.1638855719751666E-2</c:v>
                </c:pt>
                <c:pt idx="72105">
                  <c:v>0.29515094678449849</c:v>
                </c:pt>
                <c:pt idx="72106">
                  <c:v>0.80007544374945938</c:v>
                </c:pt>
                <c:pt idx="72107">
                  <c:v>0.9715349165896332</c:v>
                </c:pt>
                <c:pt idx="72108">
                  <c:v>1.2270972962686091</c:v>
                </c:pt>
                <c:pt idx="72109">
                  <c:v>1.9953312869740487</c:v>
                </c:pt>
                <c:pt idx="72110">
                  <c:v>3.9510468106814822</c:v>
                </c:pt>
                <c:pt idx="72111">
                  <c:v>6.3901036257723547</c:v>
                </c:pt>
                <c:pt idx="72112">
                  <c:v>6.8219131707910456</c:v>
                </c:pt>
                <c:pt idx="72113">
                  <c:v>5.0780019918988328</c:v>
                </c:pt>
                <c:pt idx="72114">
                  <c:v>2.5273552653722642</c:v>
                </c:pt>
                <c:pt idx="72115">
                  <c:v>1.6786528502498466</c:v>
                </c:pt>
                <c:pt idx="72116">
                  <c:v>0.32706977956256511</c:v>
                </c:pt>
                <c:pt idx="72117">
                  <c:v>9.8060612704498201E-2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1.1581656370293415E-2</c:v>
                </c:pt>
                <c:pt idx="72129">
                  <c:v>3.4728100513840648E-2</c:v>
                </c:pt>
                <c:pt idx="72130">
                  <c:v>0.17932357074077029</c:v>
                </c:pt>
                <c:pt idx="72131">
                  <c:v>0.29481949010185415</c:v>
                </c:pt>
                <c:pt idx="72132">
                  <c:v>0.6111743714864879</c:v>
                </c:pt>
                <c:pt idx="72133">
                  <c:v>1.1777893639742743</c:v>
                </c:pt>
                <c:pt idx="72134">
                  <c:v>2.1703198755664141</c:v>
                </c:pt>
                <c:pt idx="72135">
                  <c:v>3.4122050453538733</c:v>
                </c:pt>
                <c:pt idx="72136">
                  <c:v>2.305092957880245</c:v>
                </c:pt>
                <c:pt idx="72137">
                  <c:v>1.786271595876544</c:v>
                </c:pt>
                <c:pt idx="72138">
                  <c:v>3.0240559367475752</c:v>
                </c:pt>
                <c:pt idx="72139">
                  <c:v>1.7457362513627972</c:v>
                </c:pt>
                <c:pt idx="72140">
                  <c:v>1.2404533806468772</c:v>
                </c:pt>
                <c:pt idx="72141">
                  <c:v>0.10411238437453962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9.8679779594740197E-2</c:v>
                </c:pt>
                <c:pt idx="72154">
                  <c:v>0.32909240681993357</c:v>
                </c:pt>
                <c:pt idx="72155">
                  <c:v>1.4800273972914135</c:v>
                </c:pt>
                <c:pt idx="72156">
                  <c:v>1.9483364836037074</c:v>
                </c:pt>
                <c:pt idx="72157">
                  <c:v>2.6774623909500121</c:v>
                </c:pt>
                <c:pt idx="72158">
                  <c:v>3.3214798181307725</c:v>
                </c:pt>
                <c:pt idx="72159">
                  <c:v>4.0418841225586046</c:v>
                </c:pt>
                <c:pt idx="72160">
                  <c:v>4.1970166406750682</c:v>
                </c:pt>
                <c:pt idx="72161">
                  <c:v>3.9556698439266142</c:v>
                </c:pt>
                <c:pt idx="72162">
                  <c:v>3.4935002153523724</c:v>
                </c:pt>
                <c:pt idx="72163">
                  <c:v>2.4014935455907844</c:v>
                </c:pt>
                <c:pt idx="72164">
                  <c:v>0.83953079173969536</c:v>
                </c:pt>
                <c:pt idx="72165">
                  <c:v>7.4850911120162164E-2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.63265446719734353</c:v>
                </c:pt>
                <c:pt idx="72178">
                  <c:v>2.2035728344921179</c:v>
                </c:pt>
                <c:pt idx="72179">
                  <c:v>5.1801629232036923</c:v>
                </c:pt>
                <c:pt idx="72180">
                  <c:v>8.8239845869017675</c:v>
                </c:pt>
                <c:pt idx="72181">
                  <c:v>10.694171988029051</c:v>
                </c:pt>
                <c:pt idx="72182">
                  <c:v>11.898055164903742</c:v>
                </c:pt>
                <c:pt idx="72183">
                  <c:v>10.746568155266317</c:v>
                </c:pt>
                <c:pt idx="72184">
                  <c:v>10.731965401985695</c:v>
                </c:pt>
                <c:pt idx="72185">
                  <c:v>8.6333571290956659</c:v>
                </c:pt>
                <c:pt idx="72186">
                  <c:v>6.0451702268406464</c:v>
                </c:pt>
                <c:pt idx="72187">
                  <c:v>5.7961172476539478</c:v>
                </c:pt>
                <c:pt idx="72188">
                  <c:v>2.5666937745655813</c:v>
                </c:pt>
                <c:pt idx="72189">
                  <c:v>0.37956275676138862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1.1634544738719974E-2</c:v>
                </c:pt>
                <c:pt idx="72201">
                  <c:v>0.98076190417590581</c:v>
                </c:pt>
                <c:pt idx="72202">
                  <c:v>3.7197182333503309</c:v>
                </c:pt>
                <c:pt idx="72203">
                  <c:v>6.4222517089541542</c:v>
                </c:pt>
                <c:pt idx="72204">
                  <c:v>8.5180872002609309</c:v>
                </c:pt>
                <c:pt idx="72205">
                  <c:v>9.8505299366751302</c:v>
                </c:pt>
                <c:pt idx="72206">
                  <c:v>10.81005285648159</c:v>
                </c:pt>
                <c:pt idx="72207">
                  <c:v>10.495704137053057</c:v>
                </c:pt>
                <c:pt idx="72208">
                  <c:v>8.5512258603950535</c:v>
                </c:pt>
                <c:pt idx="72209">
                  <c:v>6.8485053451387827</c:v>
                </c:pt>
                <c:pt idx="72210">
                  <c:v>1.5218100410612103</c:v>
                </c:pt>
                <c:pt idx="72211">
                  <c:v>0.71332586537097753</c:v>
                </c:pt>
                <c:pt idx="72212">
                  <c:v>0.34163434110281166</c:v>
                </c:pt>
                <c:pt idx="72213">
                  <c:v>0.20907749711082932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2.3336778006151401E-2</c:v>
                </c:pt>
                <c:pt idx="72225">
                  <c:v>0.23902114066017049</c:v>
                </c:pt>
                <c:pt idx="72226">
                  <c:v>1.3179511396677079</c:v>
                </c:pt>
                <c:pt idx="72227">
                  <c:v>1.7436525042731108</c:v>
                </c:pt>
                <c:pt idx="72228">
                  <c:v>1.9145246107439462</c:v>
                </c:pt>
                <c:pt idx="72229">
                  <c:v>3.0458331155676936</c:v>
                </c:pt>
                <c:pt idx="72230">
                  <c:v>4.7293420397782313</c:v>
                </c:pt>
                <c:pt idx="72231">
                  <c:v>5.3465409125610588</c:v>
                </c:pt>
                <c:pt idx="72232">
                  <c:v>5.2270575798304648</c:v>
                </c:pt>
                <c:pt idx="72233">
                  <c:v>3.3672411580317645</c:v>
                </c:pt>
                <c:pt idx="72234">
                  <c:v>1.7882538570465181</c:v>
                </c:pt>
                <c:pt idx="72235">
                  <c:v>1.3814783643138711</c:v>
                </c:pt>
                <c:pt idx="72236">
                  <c:v>0.47609841689938326</c:v>
                </c:pt>
                <c:pt idx="72237">
                  <c:v>6.9971458658685898E-2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5.8024485179841451E-3</c:v>
                </c:pt>
                <c:pt idx="72249">
                  <c:v>0.11013145698843317</c:v>
                </c:pt>
                <c:pt idx="72250">
                  <c:v>0.52029778136230509</c:v>
                </c:pt>
                <c:pt idx="72251">
                  <c:v>1.0941271263790977</c:v>
                </c:pt>
                <c:pt idx="72252">
                  <c:v>0.93898314048668508</c:v>
                </c:pt>
                <c:pt idx="72253">
                  <c:v>0.85353585807122989</c:v>
                </c:pt>
                <c:pt idx="72254">
                  <c:v>1.0304799988872078</c:v>
                </c:pt>
                <c:pt idx="72255">
                  <c:v>1.1772333379611191</c:v>
                </c:pt>
                <c:pt idx="72256">
                  <c:v>1.028779000880597</c:v>
                </c:pt>
                <c:pt idx="72257">
                  <c:v>0.84628501042098858</c:v>
                </c:pt>
                <c:pt idx="72258">
                  <c:v>0.4218871848417628</c:v>
                </c:pt>
                <c:pt idx="72259">
                  <c:v>0.24890456102886238</c:v>
                </c:pt>
                <c:pt idx="72260">
                  <c:v>0.16793983323789299</c:v>
                </c:pt>
                <c:pt idx="72261">
                  <c:v>8.1167413908688008E-2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5.8520111253844622E-3</c:v>
                </c:pt>
                <c:pt idx="72272">
                  <c:v>2.335950243346703E-2</c:v>
                </c:pt>
                <c:pt idx="72273">
                  <c:v>0.66754003571814602</c:v>
                </c:pt>
                <c:pt idx="72274">
                  <c:v>2.681608322082913</c:v>
                </c:pt>
                <c:pt idx="72275">
                  <c:v>8.6233009732508599</c:v>
                </c:pt>
                <c:pt idx="72276">
                  <c:v>4.2715530221580424</c:v>
                </c:pt>
                <c:pt idx="72277">
                  <c:v>8.7992013619667038</c:v>
                </c:pt>
                <c:pt idx="72278">
                  <c:v>4.3700796551030372</c:v>
                </c:pt>
                <c:pt idx="72279">
                  <c:v>2.1997105334193718</c:v>
                </c:pt>
                <c:pt idx="72280">
                  <c:v>7.5569935208160075</c:v>
                </c:pt>
                <c:pt idx="72281">
                  <c:v>6.0314813288539337</c:v>
                </c:pt>
                <c:pt idx="72282">
                  <c:v>2.7877921941005539</c:v>
                </c:pt>
                <c:pt idx="72283">
                  <c:v>2.2053167138496894</c:v>
                </c:pt>
                <c:pt idx="72284">
                  <c:v>1.0029775106519074</c:v>
                </c:pt>
                <c:pt idx="72285">
                  <c:v>0.22196048821626679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2.3410588762061132E-2</c:v>
                </c:pt>
                <c:pt idx="72296">
                  <c:v>8.1946525530611936E-2</c:v>
                </c:pt>
                <c:pt idx="72297">
                  <c:v>0.94508391737934139</c:v>
                </c:pt>
                <c:pt idx="72298">
                  <c:v>2.2312296749289571</c:v>
                </c:pt>
                <c:pt idx="72299">
                  <c:v>6.4540082713307081</c:v>
                </c:pt>
                <c:pt idx="72300">
                  <c:v>8.8567646212031352</c:v>
                </c:pt>
                <c:pt idx="72301">
                  <c:v>10.643710519104559</c:v>
                </c:pt>
                <c:pt idx="72302">
                  <c:v>11.563895935283398</c:v>
                </c:pt>
                <c:pt idx="72303">
                  <c:v>11.774038710598536</c:v>
                </c:pt>
                <c:pt idx="72304">
                  <c:v>11.15871384109459</c:v>
                </c:pt>
                <c:pt idx="72305">
                  <c:v>9.6797272118052824</c:v>
                </c:pt>
                <c:pt idx="72306">
                  <c:v>8.5567311192274591</c:v>
                </c:pt>
                <c:pt idx="72307">
                  <c:v>6.0825927608751984</c:v>
                </c:pt>
                <c:pt idx="72308">
                  <c:v>2.7829993023750834</c:v>
                </c:pt>
                <c:pt idx="72309">
                  <c:v>0.63799519657546733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6.5293897227757913E-2</c:v>
                </c:pt>
                <c:pt idx="72321">
                  <c:v>1.6355143959831389</c:v>
                </c:pt>
                <c:pt idx="72322">
                  <c:v>4.5221707773743098</c:v>
                </c:pt>
                <c:pt idx="72323">
                  <c:v>7.1468263658379483</c:v>
                </c:pt>
                <c:pt idx="72324">
                  <c:v>9.5332961038273361</c:v>
                </c:pt>
                <c:pt idx="72325">
                  <c:v>11.291992672415443</c:v>
                </c:pt>
                <c:pt idx="72326">
                  <c:v>12.27274122886376</c:v>
                </c:pt>
                <c:pt idx="72327">
                  <c:v>11.634312505055162</c:v>
                </c:pt>
                <c:pt idx="72328">
                  <c:v>7.1142820465769088</c:v>
                </c:pt>
                <c:pt idx="72329">
                  <c:v>5.1949282553813179</c:v>
                </c:pt>
                <c:pt idx="72330">
                  <c:v>3.1130617369575706</c:v>
                </c:pt>
                <c:pt idx="72331">
                  <c:v>1.7593374101250492</c:v>
                </c:pt>
                <c:pt idx="72332">
                  <c:v>0.98972762436100359</c:v>
                </c:pt>
                <c:pt idx="72333">
                  <c:v>0.16220113213142831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4.6652770618171302E-2</c:v>
                </c:pt>
                <c:pt idx="72345">
                  <c:v>0.37193465678430315</c:v>
                </c:pt>
                <c:pt idx="72346">
                  <c:v>1.4883235962046923</c:v>
                </c:pt>
                <c:pt idx="72347">
                  <c:v>2.2246372697607786</c:v>
                </c:pt>
                <c:pt idx="72348">
                  <c:v>4.8823671279682053</c:v>
                </c:pt>
                <c:pt idx="72349">
                  <c:v>9.3704707701259586</c:v>
                </c:pt>
                <c:pt idx="72350">
                  <c:v>12.49651844555175</c:v>
                </c:pt>
                <c:pt idx="72351">
                  <c:v>12.732010425300789</c:v>
                </c:pt>
                <c:pt idx="72352">
                  <c:v>5.044216497520587</c:v>
                </c:pt>
                <c:pt idx="72353">
                  <c:v>3.8760659615072446</c:v>
                </c:pt>
                <c:pt idx="72354">
                  <c:v>2.2084815272520295</c:v>
                </c:pt>
                <c:pt idx="72355">
                  <c:v>1.7224436818033892</c:v>
                </c:pt>
                <c:pt idx="72356">
                  <c:v>1.2331792576590463</c:v>
                </c:pt>
                <c:pt idx="72357">
                  <c:v>0.16226695118370954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1.1711234148071192E-2</c:v>
                </c:pt>
                <c:pt idx="72368">
                  <c:v>8.7767605037841825E-2</c:v>
                </c:pt>
                <c:pt idx="72369">
                  <c:v>0.74966144784650524</c:v>
                </c:pt>
                <c:pt idx="72370">
                  <c:v>2.1002949453343986</c:v>
                </c:pt>
                <c:pt idx="72371">
                  <c:v>4.6463746251564819</c:v>
                </c:pt>
                <c:pt idx="72372">
                  <c:v>6.098210315393767</c:v>
                </c:pt>
                <c:pt idx="72373">
                  <c:v>7.8434995569616568</c:v>
                </c:pt>
                <c:pt idx="72374">
                  <c:v>5.8772778025455334</c:v>
                </c:pt>
                <c:pt idx="72375">
                  <c:v>4.0232598762249188</c:v>
                </c:pt>
                <c:pt idx="72376">
                  <c:v>3.6609121223812875</c:v>
                </c:pt>
                <c:pt idx="72377">
                  <c:v>4.338034786730022</c:v>
                </c:pt>
                <c:pt idx="72378">
                  <c:v>1.8893626369057737</c:v>
                </c:pt>
                <c:pt idx="72379">
                  <c:v>2.6139952571239533</c:v>
                </c:pt>
                <c:pt idx="72380">
                  <c:v>1.8238666510418682</c:v>
                </c:pt>
                <c:pt idx="72381">
                  <c:v>0.37044043067407434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1.1665229018811143E-2</c:v>
                </c:pt>
                <c:pt idx="72392">
                  <c:v>4.6661144849237633E-2</c:v>
                </c:pt>
                <c:pt idx="72393">
                  <c:v>0.27330642560363438</c:v>
                </c:pt>
                <c:pt idx="72394">
                  <c:v>0.6190905424255253</c:v>
                </c:pt>
                <c:pt idx="72395">
                  <c:v>1.0549203431277825</c:v>
                </c:pt>
                <c:pt idx="72396">
                  <c:v>1.8320049403718499</c:v>
                </c:pt>
                <c:pt idx="72397">
                  <c:v>3.5385639504453916</c:v>
                </c:pt>
                <c:pt idx="72398">
                  <c:v>4.7646716523064931</c:v>
                </c:pt>
                <c:pt idx="72399">
                  <c:v>5.4278805623188511</c:v>
                </c:pt>
                <c:pt idx="72400">
                  <c:v>5.304122647264907</c:v>
                </c:pt>
                <c:pt idx="72401">
                  <c:v>5.724403066796552</c:v>
                </c:pt>
                <c:pt idx="72402">
                  <c:v>2.7426600473841791</c:v>
                </c:pt>
                <c:pt idx="72403">
                  <c:v>1.7486177651609658</c:v>
                </c:pt>
                <c:pt idx="72404">
                  <c:v>1.140181901904652</c:v>
                </c:pt>
                <c:pt idx="72405">
                  <c:v>0.62046611573855093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3.4600968554890511E-2</c:v>
                </c:pt>
                <c:pt idx="72417">
                  <c:v>0.29932960321362345</c:v>
                </c:pt>
                <c:pt idx="72418">
                  <c:v>0.56268839544442961</c:v>
                </c:pt>
                <c:pt idx="72419">
                  <c:v>0.97770842622767196</c:v>
                </c:pt>
                <c:pt idx="72420">
                  <c:v>2.8159930793151524</c:v>
                </c:pt>
                <c:pt idx="72421">
                  <c:v>2.5732016162134785</c:v>
                </c:pt>
                <c:pt idx="72422">
                  <c:v>3.2300354071498667</c:v>
                </c:pt>
                <c:pt idx="72423">
                  <c:v>6.1842280000884458</c:v>
                </c:pt>
                <c:pt idx="72424">
                  <c:v>3.4917000381201109</c:v>
                </c:pt>
                <c:pt idx="72425">
                  <c:v>2.0114527928172925</c:v>
                </c:pt>
                <c:pt idx="72426">
                  <c:v>2.4630841432954012</c:v>
                </c:pt>
                <c:pt idx="72427">
                  <c:v>1.4532737353695511</c:v>
                </c:pt>
                <c:pt idx="72428">
                  <c:v>0.85216597554379925</c:v>
                </c:pt>
                <c:pt idx="72429">
                  <c:v>0.17141451188252038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1.7377633702774582E-2</c:v>
                </c:pt>
                <c:pt idx="72440">
                  <c:v>7.5325906937285692E-2</c:v>
                </c:pt>
                <c:pt idx="72441">
                  <c:v>0.7093910119154756</c:v>
                </c:pt>
                <c:pt idx="72442">
                  <c:v>2.4464518381418014</c:v>
                </c:pt>
                <c:pt idx="72443">
                  <c:v>4.7509167945613067</c:v>
                </c:pt>
                <c:pt idx="72444">
                  <c:v>8.933078257218245</c:v>
                </c:pt>
                <c:pt idx="72445">
                  <c:v>8.9373336086441526</c:v>
                </c:pt>
                <c:pt idx="72446">
                  <c:v>8.0014910067046561</c:v>
                </c:pt>
                <c:pt idx="72447">
                  <c:v>9.8375279528924935</c:v>
                </c:pt>
                <c:pt idx="72448">
                  <c:v>11.510401702269009</c:v>
                </c:pt>
                <c:pt idx="72449">
                  <c:v>9.343451743464632</c:v>
                </c:pt>
                <c:pt idx="72450">
                  <c:v>5.7154640514087882</c:v>
                </c:pt>
                <c:pt idx="72451">
                  <c:v>5.1275798517411424</c:v>
                </c:pt>
                <c:pt idx="72452">
                  <c:v>3.9063785377029472</c:v>
                </c:pt>
                <c:pt idx="72453">
                  <c:v>0.76314444858635166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1.7394633461793499E-2</c:v>
                </c:pt>
                <c:pt idx="72464">
                  <c:v>0.16742796755944411</c:v>
                </c:pt>
                <c:pt idx="72465">
                  <c:v>1.9268810860158971</c:v>
                </c:pt>
                <c:pt idx="72466">
                  <c:v>4.1369563163526593</c:v>
                </c:pt>
                <c:pt idx="72467">
                  <c:v>7.4422479376930628</c:v>
                </c:pt>
                <c:pt idx="72468">
                  <c:v>5.4223264778580766</c:v>
                </c:pt>
                <c:pt idx="72469">
                  <c:v>7.8369806832796005</c:v>
                </c:pt>
                <c:pt idx="72470">
                  <c:v>4.2174867539631533</c:v>
                </c:pt>
                <c:pt idx="72471">
                  <c:v>3.7709948594591141</c:v>
                </c:pt>
                <c:pt idx="72472">
                  <c:v>4.7622111898576973</c:v>
                </c:pt>
                <c:pt idx="72473">
                  <c:v>6.9038859402113744</c:v>
                </c:pt>
                <c:pt idx="72474">
                  <c:v>3.2072556603417479</c:v>
                </c:pt>
                <c:pt idx="72475">
                  <c:v>2.4331756792879338</c:v>
                </c:pt>
                <c:pt idx="72476">
                  <c:v>1.5686946108263389</c:v>
                </c:pt>
                <c:pt idx="72477">
                  <c:v>0.35784884391535593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5.7719398672654776E-3</c:v>
                </c:pt>
                <c:pt idx="72488">
                  <c:v>0.16120423371391188</c:v>
                </c:pt>
                <c:pt idx="72489">
                  <c:v>1.0574317107276749</c:v>
                </c:pt>
                <c:pt idx="72490">
                  <c:v>2.4302447723685745</c:v>
                </c:pt>
                <c:pt idx="72491">
                  <c:v>6.6614385722778398</c:v>
                </c:pt>
                <c:pt idx="72492">
                  <c:v>8.7806970283166805</c:v>
                </c:pt>
                <c:pt idx="72493">
                  <c:v>10.802299715769482</c:v>
                </c:pt>
                <c:pt idx="72494">
                  <c:v>8.5164563850444264</c:v>
                </c:pt>
                <c:pt idx="72495">
                  <c:v>10.010367700406269</c:v>
                </c:pt>
                <c:pt idx="72496">
                  <c:v>6.0455693431715449</c:v>
                </c:pt>
                <c:pt idx="72497">
                  <c:v>3.4214265480212589</c:v>
                </c:pt>
                <c:pt idx="72498">
                  <c:v>5.65048055850633</c:v>
                </c:pt>
                <c:pt idx="72499">
                  <c:v>3.7692290991555701</c:v>
                </c:pt>
                <c:pt idx="72500">
                  <c:v>2.1567880386006339</c:v>
                </c:pt>
                <c:pt idx="72501">
                  <c:v>0.70450936594153379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.23189102217480548</c:v>
                </c:pt>
                <c:pt idx="72513">
                  <c:v>2.2506683100940181</c:v>
                </c:pt>
                <c:pt idx="72514">
                  <c:v>4.3178108411869491</c:v>
                </c:pt>
                <c:pt idx="72515">
                  <c:v>6.1350761089509209</c:v>
                </c:pt>
                <c:pt idx="72516">
                  <c:v>8.8510418692561146</c:v>
                </c:pt>
                <c:pt idx="72517">
                  <c:v>10.796359142766892</c:v>
                </c:pt>
                <c:pt idx="72518">
                  <c:v>11.434561007293276</c:v>
                </c:pt>
                <c:pt idx="72519">
                  <c:v>10.379695617058234</c:v>
                </c:pt>
                <c:pt idx="72520">
                  <c:v>10.463887838673141</c:v>
                </c:pt>
                <c:pt idx="72521">
                  <c:v>6.360578788626694</c:v>
                </c:pt>
                <c:pt idx="72522">
                  <c:v>4.5396677525355402</c:v>
                </c:pt>
                <c:pt idx="72523">
                  <c:v>3.3403577025435354</c:v>
                </c:pt>
                <c:pt idx="72524">
                  <c:v>2.27973346192314</c:v>
                </c:pt>
                <c:pt idx="72525">
                  <c:v>0.83769279179245637</c:v>
                </c:pt>
                <c:pt idx="72526">
                  <c:v>5.7740342979781541E-2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1.1574034148071191E-2</c:v>
                </c:pt>
                <c:pt idx="72536">
                  <c:v>0.1388213173222515</c:v>
                </c:pt>
                <c:pt idx="72537">
                  <c:v>1.0680682938008663</c:v>
                </c:pt>
                <c:pt idx="72538">
                  <c:v>2.8856571007150427</c:v>
                </c:pt>
                <c:pt idx="72539">
                  <c:v>4.4346143505196221</c:v>
                </c:pt>
                <c:pt idx="72540">
                  <c:v>6.9376103629809336</c:v>
                </c:pt>
                <c:pt idx="72541">
                  <c:v>11.992875406281119</c:v>
                </c:pt>
                <c:pt idx="72542">
                  <c:v>12.832459674520953</c:v>
                </c:pt>
                <c:pt idx="72543">
                  <c:v>12.281893971757649</c:v>
                </c:pt>
                <c:pt idx="72544">
                  <c:v>12.8608074240021</c:v>
                </c:pt>
                <c:pt idx="72545">
                  <c:v>11.374850076359699</c:v>
                </c:pt>
                <c:pt idx="72546">
                  <c:v>7.2954922650214193</c:v>
                </c:pt>
                <c:pt idx="72547">
                  <c:v>6.7148164791189711</c:v>
                </c:pt>
                <c:pt idx="72548">
                  <c:v>1.8637489262351956</c:v>
                </c:pt>
                <c:pt idx="72549">
                  <c:v>0.49542126112126283</c:v>
                </c:pt>
                <c:pt idx="72550">
                  <c:v>3.470611680605469E-2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1.7663605121514991E-2</c:v>
                </c:pt>
                <c:pt idx="72560">
                  <c:v>0.41661562021171872</c:v>
                </c:pt>
                <c:pt idx="72561">
                  <c:v>2.7429860797293393</c:v>
                </c:pt>
                <c:pt idx="72562">
                  <c:v>4.7439539648417988</c:v>
                </c:pt>
                <c:pt idx="72563">
                  <c:v>8.412270808151618</c:v>
                </c:pt>
                <c:pt idx="72564">
                  <c:v>10.777905254625619</c:v>
                </c:pt>
                <c:pt idx="72565">
                  <c:v>12.638265564530482</c:v>
                </c:pt>
                <c:pt idx="72566">
                  <c:v>13.521011234396971</c:v>
                </c:pt>
                <c:pt idx="72567">
                  <c:v>13.280423768101739</c:v>
                </c:pt>
                <c:pt idx="72568">
                  <c:v>12.24075305185977</c:v>
                </c:pt>
                <c:pt idx="72569">
                  <c:v>12.034849048395529</c:v>
                </c:pt>
                <c:pt idx="72570">
                  <c:v>9.5996206152946346</c:v>
                </c:pt>
                <c:pt idx="72571">
                  <c:v>5.9360883849176798</c:v>
                </c:pt>
                <c:pt idx="72572">
                  <c:v>3.6764056950773139</c:v>
                </c:pt>
                <c:pt idx="72573">
                  <c:v>1.2245688298304218</c:v>
                </c:pt>
                <c:pt idx="72574">
                  <c:v>5.2225946093634901E-2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2.8921443358397435E-2</c:v>
                </c:pt>
                <c:pt idx="72584">
                  <c:v>6.3651373939122749E-2</c:v>
                </c:pt>
                <c:pt idx="72585">
                  <c:v>0.2311131843301889</c:v>
                </c:pt>
                <c:pt idx="72586">
                  <c:v>1.0101383597435678</c:v>
                </c:pt>
                <c:pt idx="72587">
                  <c:v>1.8680465588063444</c:v>
                </c:pt>
                <c:pt idx="72588">
                  <c:v>5.3402808494708456</c:v>
                </c:pt>
                <c:pt idx="72589">
                  <c:v>7.0694634903721889</c:v>
                </c:pt>
                <c:pt idx="72590">
                  <c:v>11.029098533671419</c:v>
                </c:pt>
                <c:pt idx="72591">
                  <c:v>11.2683329008825</c:v>
                </c:pt>
                <c:pt idx="72592">
                  <c:v>6.4587577735035158</c:v>
                </c:pt>
                <c:pt idx="72593">
                  <c:v>5.2396910896400604</c:v>
                </c:pt>
                <c:pt idx="72594">
                  <c:v>6.6495216201698204</c:v>
                </c:pt>
                <c:pt idx="72595">
                  <c:v>4.548520839930787</c:v>
                </c:pt>
                <c:pt idx="72596">
                  <c:v>1.6043651009942415</c:v>
                </c:pt>
                <c:pt idx="72597">
                  <c:v>0.26005842010313113</c:v>
                </c:pt>
                <c:pt idx="72598">
                  <c:v>4.6328640393879433E-2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.23775615219390753</c:v>
                </c:pt>
                <c:pt idx="72609">
                  <c:v>0.95115202611290683</c:v>
                </c:pt>
                <c:pt idx="72610">
                  <c:v>2.5264699079892377</c:v>
                </c:pt>
                <c:pt idx="72611">
                  <c:v>4.6796550592368673</c:v>
                </c:pt>
                <c:pt idx="72612">
                  <c:v>6.1200915710921073</c:v>
                </c:pt>
                <c:pt idx="72613">
                  <c:v>10.033184693565229</c:v>
                </c:pt>
                <c:pt idx="72614">
                  <c:v>11.227982332727535</c:v>
                </c:pt>
                <c:pt idx="72615">
                  <c:v>11.811028595153047</c:v>
                </c:pt>
                <c:pt idx="72616">
                  <c:v>12.946254146797973</c:v>
                </c:pt>
                <c:pt idx="72617">
                  <c:v>11.611298393510639</c:v>
                </c:pt>
                <c:pt idx="72618">
                  <c:v>8.5098874143695316</c:v>
                </c:pt>
                <c:pt idx="72619">
                  <c:v>6.8011713528487476</c:v>
                </c:pt>
                <c:pt idx="72620">
                  <c:v>4.0321583818281601</c:v>
                </c:pt>
                <c:pt idx="72621">
                  <c:v>1.0622133403856708</c:v>
                </c:pt>
                <c:pt idx="72622">
                  <c:v>5.8292170771569438E-2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1.7417720868180345E-2</c:v>
                </c:pt>
                <c:pt idx="72632">
                  <c:v>0.10437916599376648</c:v>
                </c:pt>
                <c:pt idx="72633">
                  <c:v>0.56048058035601422</c:v>
                </c:pt>
                <c:pt idx="72634">
                  <c:v>1.1444457639552088</c:v>
                </c:pt>
                <c:pt idx="72635">
                  <c:v>1.8241905469149597</c:v>
                </c:pt>
                <c:pt idx="72636">
                  <c:v>3.4705460652050113</c:v>
                </c:pt>
                <c:pt idx="72637">
                  <c:v>4.6616757850707859</c:v>
                </c:pt>
                <c:pt idx="72638">
                  <c:v>9.7494926328028466</c:v>
                </c:pt>
                <c:pt idx="72639">
                  <c:v>8.9267256039583938</c:v>
                </c:pt>
                <c:pt idx="72640">
                  <c:v>7.6300995189847765</c:v>
                </c:pt>
                <c:pt idx="72641">
                  <c:v>6.2963763510837145</c:v>
                </c:pt>
                <c:pt idx="72642">
                  <c:v>6.3111263034254517</c:v>
                </c:pt>
                <c:pt idx="72643">
                  <c:v>7.178138128442674</c:v>
                </c:pt>
                <c:pt idx="72644">
                  <c:v>4.1424818872260785</c:v>
                </c:pt>
                <c:pt idx="72645">
                  <c:v>1.3512291415746844</c:v>
                </c:pt>
                <c:pt idx="72646">
                  <c:v>3.4752120486059961E-2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.48687850386424725</c:v>
                </c:pt>
                <c:pt idx="72657">
                  <c:v>2.6916257963440513</c:v>
                </c:pt>
                <c:pt idx="72658">
                  <c:v>5.5337425733532664</c:v>
                </c:pt>
                <c:pt idx="72659">
                  <c:v>8.1473673690658046</c:v>
                </c:pt>
                <c:pt idx="72660">
                  <c:v>10.566882091882148</c:v>
                </c:pt>
                <c:pt idx="72661">
                  <c:v>12.089113942006</c:v>
                </c:pt>
                <c:pt idx="72662">
                  <c:v>13.078736907259078</c:v>
                </c:pt>
                <c:pt idx="72663">
                  <c:v>13.275858958356313</c:v>
                </c:pt>
                <c:pt idx="72664">
                  <c:v>12.537329716916734</c:v>
                </c:pt>
                <c:pt idx="72665">
                  <c:v>11.082972160279873</c:v>
                </c:pt>
                <c:pt idx="72666">
                  <c:v>9.1103958113882602</c:v>
                </c:pt>
                <c:pt idx="72667">
                  <c:v>6.7930902919600031</c:v>
                </c:pt>
                <c:pt idx="72668">
                  <c:v>4.0249180884304554</c:v>
                </c:pt>
                <c:pt idx="72669">
                  <c:v>1.3735161604294854</c:v>
                </c:pt>
                <c:pt idx="72670">
                  <c:v>9.7239319091261683E-2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5.8024666809400197E-3</c:v>
                </c:pt>
                <c:pt idx="72680">
                  <c:v>0.42766479315390482</c:v>
                </c:pt>
                <c:pt idx="72681">
                  <c:v>2.4888640361701277</c:v>
                </c:pt>
                <c:pt idx="72682">
                  <c:v>4.0989353769863488</c:v>
                </c:pt>
                <c:pt idx="72683">
                  <c:v>8.5140681813462553</c:v>
                </c:pt>
                <c:pt idx="72684">
                  <c:v>9.5523155207939823</c:v>
                </c:pt>
                <c:pt idx="72685">
                  <c:v>11.446302239271429</c:v>
                </c:pt>
                <c:pt idx="72686">
                  <c:v>12.841625409824957</c:v>
                </c:pt>
                <c:pt idx="72687">
                  <c:v>13.582330486419492</c:v>
                </c:pt>
                <c:pt idx="72688">
                  <c:v>12.658071370681229</c:v>
                </c:pt>
                <c:pt idx="72689">
                  <c:v>10.62244463565953</c:v>
                </c:pt>
                <c:pt idx="72690">
                  <c:v>8.6155376238057002</c:v>
                </c:pt>
                <c:pt idx="72691">
                  <c:v>3.8498427038175329</c:v>
                </c:pt>
                <c:pt idx="72692">
                  <c:v>2.0804408228771849</c:v>
                </c:pt>
                <c:pt idx="72693">
                  <c:v>1.4373038397404252</c:v>
                </c:pt>
                <c:pt idx="72694">
                  <c:v>0.10874136513937302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5.8615850409060666E-3</c:v>
                </c:pt>
                <c:pt idx="72703">
                  <c:v>5.2483779247599532E-2</c:v>
                </c:pt>
                <c:pt idx="72704">
                  <c:v>0.36640383313237684</c:v>
                </c:pt>
                <c:pt idx="72705">
                  <c:v>1.020300086024986</c:v>
                </c:pt>
                <c:pt idx="72706">
                  <c:v>2.3803485649909168</c:v>
                </c:pt>
                <c:pt idx="72707">
                  <c:v>3.3249912554035044</c:v>
                </c:pt>
                <c:pt idx="72708">
                  <c:v>3.8179536781433971</c:v>
                </c:pt>
                <c:pt idx="72709">
                  <c:v>6.2544235629382827</c:v>
                </c:pt>
                <c:pt idx="72710">
                  <c:v>4.4286740960865529</c:v>
                </c:pt>
                <c:pt idx="72711">
                  <c:v>3.8503089562264403</c:v>
                </c:pt>
                <c:pt idx="72712">
                  <c:v>4.1065938246796376</c:v>
                </c:pt>
                <c:pt idx="72713">
                  <c:v>3.3791169355737631</c:v>
                </c:pt>
                <c:pt idx="72714">
                  <c:v>3.1055096073539095</c:v>
                </c:pt>
                <c:pt idx="72715">
                  <c:v>2.3408839924614533</c:v>
                </c:pt>
                <c:pt idx="72716">
                  <c:v>2.0617821982796762</c:v>
                </c:pt>
                <c:pt idx="72717">
                  <c:v>0.92682771752177362</c:v>
                </c:pt>
                <c:pt idx="72718">
                  <c:v>0.16295443218243766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2.3406116210052608E-2</c:v>
                </c:pt>
                <c:pt idx="72727">
                  <c:v>3.5164228139285048E-2</c:v>
                </c:pt>
                <c:pt idx="72728">
                  <c:v>0.3739437053290231</c:v>
                </c:pt>
                <c:pt idx="72729">
                  <c:v>2.1215568565976879</c:v>
                </c:pt>
                <c:pt idx="72730">
                  <c:v>3.7759508330265246</c:v>
                </c:pt>
                <c:pt idx="72731">
                  <c:v>6.4253708891286507</c:v>
                </c:pt>
                <c:pt idx="72732">
                  <c:v>6.8790587273263535</c:v>
                </c:pt>
                <c:pt idx="72733">
                  <c:v>8.1072032474843425</c:v>
                </c:pt>
                <c:pt idx="72734">
                  <c:v>4.4473149316168392</c:v>
                </c:pt>
                <c:pt idx="72735">
                  <c:v>7.6468430969693557</c:v>
                </c:pt>
                <c:pt idx="72736">
                  <c:v>9.227773338445008</c:v>
                </c:pt>
                <c:pt idx="72737">
                  <c:v>2.9111887379860013</c:v>
                </c:pt>
                <c:pt idx="72738">
                  <c:v>3.2347543879157947</c:v>
                </c:pt>
                <c:pt idx="72739">
                  <c:v>5.1394954521044687</c:v>
                </c:pt>
                <c:pt idx="72740">
                  <c:v>2.4360485440421069</c:v>
                </c:pt>
                <c:pt idx="72741">
                  <c:v>0.89971215312454378</c:v>
                </c:pt>
                <c:pt idx="72742">
                  <c:v>0.17340699951906458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1.1661052746070839E-2</c:v>
                </c:pt>
                <c:pt idx="72752">
                  <c:v>0.84317443749173893</c:v>
                </c:pt>
                <c:pt idx="72753">
                  <c:v>3.4234299088748572</c:v>
                </c:pt>
                <c:pt idx="72754">
                  <c:v>6.2431467632527538</c:v>
                </c:pt>
                <c:pt idx="72755">
                  <c:v>8.6625181724609064</c:v>
                </c:pt>
                <c:pt idx="72756">
                  <c:v>10.70757624491538</c:v>
                </c:pt>
                <c:pt idx="72757">
                  <c:v>10.570724868685639</c:v>
                </c:pt>
                <c:pt idx="72758">
                  <c:v>7.9080396584321244</c:v>
                </c:pt>
                <c:pt idx="72759">
                  <c:v>8.4154623259304824</c:v>
                </c:pt>
                <c:pt idx="72760">
                  <c:v>6.4535594333401081</c:v>
                </c:pt>
                <c:pt idx="72761">
                  <c:v>8.8498997600450053</c:v>
                </c:pt>
                <c:pt idx="72762">
                  <c:v>8.507239932431558</c:v>
                </c:pt>
                <c:pt idx="72763">
                  <c:v>5.0795680848002709</c:v>
                </c:pt>
                <c:pt idx="72764">
                  <c:v>4.122762860338633</c:v>
                </c:pt>
                <c:pt idx="72765">
                  <c:v>1.2160890066907644</c:v>
                </c:pt>
                <c:pt idx="72766">
                  <c:v>0.11658448303023727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5.8977166232247868E-3</c:v>
                </c:pt>
                <c:pt idx="72775">
                  <c:v>3.5286589690722334E-2</c:v>
                </c:pt>
                <c:pt idx="72776">
                  <c:v>0.93860084820445855</c:v>
                </c:pt>
                <c:pt idx="72777">
                  <c:v>3.6028877266888055</c:v>
                </c:pt>
                <c:pt idx="72778">
                  <c:v>6.5550106453095864</c:v>
                </c:pt>
                <c:pt idx="72779">
                  <c:v>9.279525349290477</c:v>
                </c:pt>
                <c:pt idx="72780">
                  <c:v>11.301887051344321</c:v>
                </c:pt>
                <c:pt idx="72781">
                  <c:v>11.90135978619567</c:v>
                </c:pt>
                <c:pt idx="72782">
                  <c:v>12.149789305791771</c:v>
                </c:pt>
                <c:pt idx="72783">
                  <c:v>13.743290568026858</c:v>
                </c:pt>
                <c:pt idx="72784">
                  <c:v>13.038922717433891</c:v>
                </c:pt>
                <c:pt idx="72785">
                  <c:v>12.263948908320103</c:v>
                </c:pt>
                <c:pt idx="72786">
                  <c:v>10.410512514508623</c:v>
                </c:pt>
                <c:pt idx="72787">
                  <c:v>7.9012099374096305</c:v>
                </c:pt>
                <c:pt idx="72788">
                  <c:v>4.9876773733722528</c:v>
                </c:pt>
                <c:pt idx="72789">
                  <c:v>1.820966610045057</c:v>
                </c:pt>
                <c:pt idx="72790">
                  <c:v>0.17418153694412486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1.7777800369441252E-2</c:v>
                </c:pt>
                <c:pt idx="72800">
                  <c:v>0.97221040139317627</c:v>
                </c:pt>
                <c:pt idx="72801">
                  <c:v>3.6632311148378123</c:v>
                </c:pt>
                <c:pt idx="72802">
                  <c:v>6.7359157721810465</c:v>
                </c:pt>
                <c:pt idx="72803">
                  <c:v>9.4778561900032461</c:v>
                </c:pt>
                <c:pt idx="72804">
                  <c:v>11.503140951035096</c:v>
                </c:pt>
                <c:pt idx="72805">
                  <c:v>13.199488025734322</c:v>
                </c:pt>
                <c:pt idx="72806">
                  <c:v>12.961032855243646</c:v>
                </c:pt>
                <c:pt idx="72807">
                  <c:v>7.8505951247221422</c:v>
                </c:pt>
                <c:pt idx="72808">
                  <c:v>5.0356752307922754</c:v>
                </c:pt>
                <c:pt idx="72809">
                  <c:v>5.7185826751269868</c:v>
                </c:pt>
                <c:pt idx="72810">
                  <c:v>3.9252775435272573</c:v>
                </c:pt>
                <c:pt idx="72811">
                  <c:v>4.3006464846652985</c:v>
                </c:pt>
                <c:pt idx="72812">
                  <c:v>1.5030125954081777</c:v>
                </c:pt>
                <c:pt idx="72813">
                  <c:v>0.6561448134959238</c:v>
                </c:pt>
                <c:pt idx="72814">
                  <c:v>0.16117364146210661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1.7411783461793496E-2</c:v>
                </c:pt>
                <c:pt idx="72823">
                  <c:v>2.8978851838492532E-2</c:v>
                </c:pt>
                <c:pt idx="72824">
                  <c:v>0.17366703694412486</c:v>
                </c:pt>
                <c:pt idx="72825">
                  <c:v>0.61072637540841657</c:v>
                </c:pt>
                <c:pt idx="72826">
                  <c:v>0.73145415424984328</c:v>
                </c:pt>
                <c:pt idx="72827">
                  <c:v>1.4160139046490321</c:v>
                </c:pt>
                <c:pt idx="72828">
                  <c:v>4.5806995121270937</c:v>
                </c:pt>
                <c:pt idx="72829">
                  <c:v>8.2236157285622795</c:v>
                </c:pt>
                <c:pt idx="72830">
                  <c:v>5.3162331484064538</c:v>
                </c:pt>
                <c:pt idx="72831">
                  <c:v>6.635572091288874</c:v>
                </c:pt>
                <c:pt idx="72832">
                  <c:v>8.6131862515902107</c:v>
                </c:pt>
                <c:pt idx="72833">
                  <c:v>7.3849454430772212</c:v>
                </c:pt>
                <c:pt idx="72834">
                  <c:v>6.6943511636556359</c:v>
                </c:pt>
                <c:pt idx="72835">
                  <c:v>3.5873808385651182</c:v>
                </c:pt>
                <c:pt idx="72836">
                  <c:v>2.1752544446740023</c:v>
                </c:pt>
                <c:pt idx="72837">
                  <c:v>0.84519290369510436</c:v>
                </c:pt>
                <c:pt idx="72838">
                  <c:v>0.16177420413306454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1.158180683029093E-2</c:v>
                </c:pt>
                <c:pt idx="72847">
                  <c:v>2.3184961332859168E-2</c:v>
                </c:pt>
                <c:pt idx="72848">
                  <c:v>0.51419668679472441</c:v>
                </c:pt>
                <c:pt idx="72849">
                  <c:v>2.0036813246682033</c:v>
                </c:pt>
                <c:pt idx="72850">
                  <c:v>3.4826621319336986</c:v>
                </c:pt>
                <c:pt idx="72851">
                  <c:v>4.7609343881925419</c:v>
                </c:pt>
                <c:pt idx="72852">
                  <c:v>8.7419482604866818</c:v>
                </c:pt>
                <c:pt idx="72853">
                  <c:v>12.969590696803373</c:v>
                </c:pt>
                <c:pt idx="72854">
                  <c:v>11.49812982917128</c:v>
                </c:pt>
                <c:pt idx="72855">
                  <c:v>12.979238596639377</c:v>
                </c:pt>
                <c:pt idx="72856">
                  <c:v>8.2772895295019637</c:v>
                </c:pt>
                <c:pt idx="72857">
                  <c:v>10.546378240157541</c:v>
                </c:pt>
                <c:pt idx="72858">
                  <c:v>8.5670648873134212</c:v>
                </c:pt>
                <c:pt idx="72859">
                  <c:v>5.2162810397571207</c:v>
                </c:pt>
                <c:pt idx="72860">
                  <c:v>2.7591525936983459</c:v>
                </c:pt>
                <c:pt idx="72861">
                  <c:v>1.0628914506185565</c:v>
                </c:pt>
                <c:pt idx="72862">
                  <c:v>0.12664118891103154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1.1593183757710367E-2</c:v>
                </c:pt>
                <c:pt idx="72871">
                  <c:v>5.8177431616498135E-3</c:v>
                </c:pt>
                <c:pt idx="72872">
                  <c:v>0.65382563508830538</c:v>
                </c:pt>
                <c:pt idx="72873">
                  <c:v>2.9003170564612906</c:v>
                </c:pt>
                <c:pt idx="72874">
                  <c:v>2.0851180923568489</c:v>
                </c:pt>
                <c:pt idx="72875">
                  <c:v>7.0019042419368382</c:v>
                </c:pt>
                <c:pt idx="72876">
                  <c:v>6.0438507150878129</c:v>
                </c:pt>
                <c:pt idx="72877">
                  <c:v>6.5540827764003335</c:v>
                </c:pt>
                <c:pt idx="72878">
                  <c:v>5.1929521428655736</c:v>
                </c:pt>
                <c:pt idx="72879">
                  <c:v>5.3754549970240086</c:v>
                </c:pt>
                <c:pt idx="72880">
                  <c:v>9.0398035430305406</c:v>
                </c:pt>
                <c:pt idx="72881">
                  <c:v>5.6186006194262417</c:v>
                </c:pt>
                <c:pt idx="72882">
                  <c:v>4.7501253097467799</c:v>
                </c:pt>
                <c:pt idx="72883">
                  <c:v>6.7390593597743456</c:v>
                </c:pt>
                <c:pt idx="72884">
                  <c:v>5.1941141881811381</c:v>
                </c:pt>
                <c:pt idx="72885">
                  <c:v>1.824799133496871</c:v>
                </c:pt>
                <c:pt idx="72886">
                  <c:v>0.13066119379139096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5.7471874068730361E-3</c:v>
                </c:pt>
                <c:pt idx="72895">
                  <c:v>5.7548187035113108E-2</c:v>
                </c:pt>
                <c:pt idx="72896">
                  <c:v>1.1925774881094875</c:v>
                </c:pt>
                <c:pt idx="72897">
                  <c:v>3.8254511117608159</c:v>
                </c:pt>
                <c:pt idx="72898">
                  <c:v>6.7683573817284159</c:v>
                </c:pt>
                <c:pt idx="72899">
                  <c:v>8.1401157951963388</c:v>
                </c:pt>
                <c:pt idx="72900">
                  <c:v>8.9525928929163126</c:v>
                </c:pt>
                <c:pt idx="72901">
                  <c:v>6.0276816844075025</c:v>
                </c:pt>
                <c:pt idx="72902">
                  <c:v>11.392652679468945</c:v>
                </c:pt>
                <c:pt idx="72903">
                  <c:v>9.7106297815432949</c:v>
                </c:pt>
                <c:pt idx="72904">
                  <c:v>7.6236926387374107</c:v>
                </c:pt>
                <c:pt idx="72905">
                  <c:v>6.3990636126956071</c:v>
                </c:pt>
                <c:pt idx="72906">
                  <c:v>4.612745327506163</c:v>
                </c:pt>
                <c:pt idx="72907">
                  <c:v>3.1763704592176185</c:v>
                </c:pt>
                <c:pt idx="72908">
                  <c:v>2.995402236016754</c:v>
                </c:pt>
                <c:pt idx="72909">
                  <c:v>1.6788114560918388</c:v>
                </c:pt>
                <c:pt idx="72910">
                  <c:v>0.3637543695747586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5.1502331069426838E-2</c:v>
                </c:pt>
                <c:pt idx="72920">
                  <c:v>0.4664826745634616</c:v>
                </c:pt>
                <c:pt idx="72921">
                  <c:v>1.3727917496121589</c:v>
                </c:pt>
                <c:pt idx="72922">
                  <c:v>3.7925020308719759</c:v>
                </c:pt>
                <c:pt idx="72923">
                  <c:v>4.8969589672241609</c:v>
                </c:pt>
                <c:pt idx="72924">
                  <c:v>5.7265690511447804</c:v>
                </c:pt>
                <c:pt idx="72925">
                  <c:v>7.1926957600613148</c:v>
                </c:pt>
                <c:pt idx="72926">
                  <c:v>6.6829970826686447</c:v>
                </c:pt>
                <c:pt idx="72927">
                  <c:v>4.7781423932082756</c:v>
                </c:pt>
                <c:pt idx="72928">
                  <c:v>5.6068731903842917</c:v>
                </c:pt>
                <c:pt idx="72929">
                  <c:v>4.8676499815518532</c:v>
                </c:pt>
                <c:pt idx="72930">
                  <c:v>3.6290963722476945</c:v>
                </c:pt>
                <c:pt idx="72931">
                  <c:v>3.0616193170164507</c:v>
                </c:pt>
                <c:pt idx="72932">
                  <c:v>1.5280366637786089</c:v>
                </c:pt>
                <c:pt idx="72933">
                  <c:v>0.86190072813706153</c:v>
                </c:pt>
                <c:pt idx="72934">
                  <c:v>0.1767539081104092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5.735772236495575E-3</c:v>
                </c:pt>
                <c:pt idx="72943">
                  <c:v>3.4352212998933131E-2</c:v>
                </c:pt>
                <c:pt idx="72944">
                  <c:v>0.24561225367742984</c:v>
                </c:pt>
                <c:pt idx="72945">
                  <c:v>0.23944259016334646</c:v>
                </c:pt>
                <c:pt idx="72946">
                  <c:v>1.3589572008352393</c:v>
                </c:pt>
                <c:pt idx="72947">
                  <c:v>3.1552944735431252</c:v>
                </c:pt>
                <c:pt idx="72948">
                  <c:v>6.8615482240191836</c:v>
                </c:pt>
                <c:pt idx="72949">
                  <c:v>8.4288020449834011</c:v>
                </c:pt>
                <c:pt idx="72950">
                  <c:v>12.057569454079431</c:v>
                </c:pt>
                <c:pt idx="72951">
                  <c:v>11.572468454437999</c:v>
                </c:pt>
                <c:pt idx="72952">
                  <c:v>9.6760131137045011</c:v>
                </c:pt>
                <c:pt idx="72953">
                  <c:v>6.0398024166325328</c:v>
                </c:pt>
                <c:pt idx="72954">
                  <c:v>4.9935961375594324</c:v>
                </c:pt>
                <c:pt idx="72955">
                  <c:v>3.8446690346959129</c:v>
                </c:pt>
                <c:pt idx="72956">
                  <c:v>4.4130642522286587</c:v>
                </c:pt>
                <c:pt idx="72957">
                  <c:v>3.1482588862877803</c:v>
                </c:pt>
                <c:pt idx="72958">
                  <c:v>0.57812241932055231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5.7033499565581191E-3</c:v>
                </c:pt>
                <c:pt idx="72967">
                  <c:v>3.9955146455846802E-2</c:v>
                </c:pt>
                <c:pt idx="72968">
                  <c:v>0.65872899099021509</c:v>
                </c:pt>
                <c:pt idx="72969">
                  <c:v>2.3467079057366567</c:v>
                </c:pt>
                <c:pt idx="72970">
                  <c:v>2.9887109949586588</c:v>
                </c:pt>
                <c:pt idx="72971">
                  <c:v>5.300232383465171</c:v>
                </c:pt>
                <c:pt idx="72972">
                  <c:v>5.7869599133148544</c:v>
                </c:pt>
                <c:pt idx="72973">
                  <c:v>8.1031191918592143</c:v>
                </c:pt>
                <c:pt idx="72974">
                  <c:v>6.2867876107108991</c:v>
                </c:pt>
                <c:pt idx="72975">
                  <c:v>7.4559337157325167</c:v>
                </c:pt>
                <c:pt idx="72976">
                  <c:v>8.3936924536579696</c:v>
                </c:pt>
                <c:pt idx="72977">
                  <c:v>6.8778715723880772</c:v>
                </c:pt>
                <c:pt idx="72978">
                  <c:v>4.0154373309381537</c:v>
                </c:pt>
                <c:pt idx="72979">
                  <c:v>4.5912297412506735</c:v>
                </c:pt>
                <c:pt idx="72980">
                  <c:v>4.0020687977576985</c:v>
                </c:pt>
                <c:pt idx="72981">
                  <c:v>1.7061122612410686</c:v>
                </c:pt>
                <c:pt idx="72982">
                  <c:v>0.15383521040527318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5.7701042727609248E-3</c:v>
                </c:pt>
                <c:pt idx="72991">
                  <c:v>0.10923260408564721</c:v>
                </c:pt>
                <c:pt idx="72992">
                  <c:v>1.1055289371918544</c:v>
                </c:pt>
                <c:pt idx="72993">
                  <c:v>2.2717695642536051</c:v>
                </c:pt>
                <c:pt idx="72994">
                  <c:v>5.0586905583480615</c:v>
                </c:pt>
                <c:pt idx="72995">
                  <c:v>4.5031179209772629</c:v>
                </c:pt>
                <c:pt idx="72996">
                  <c:v>4.946434984416145</c:v>
                </c:pt>
                <c:pt idx="72997">
                  <c:v>4.3611424635541836</c:v>
                </c:pt>
                <c:pt idx="72998">
                  <c:v>10.084624833473413</c:v>
                </c:pt>
                <c:pt idx="72999">
                  <c:v>8.8862922611124944</c:v>
                </c:pt>
                <c:pt idx="73000">
                  <c:v>8.1345344680937455</c:v>
                </c:pt>
                <c:pt idx="73001">
                  <c:v>5.2069160918027162</c:v>
                </c:pt>
                <c:pt idx="73002">
                  <c:v>2.1775886605853625</c:v>
                </c:pt>
                <c:pt idx="73003">
                  <c:v>7.130101949349589</c:v>
                </c:pt>
                <c:pt idx="73004">
                  <c:v>4.4887208807411874</c:v>
                </c:pt>
                <c:pt idx="73005">
                  <c:v>1.7218330777785171</c:v>
                </c:pt>
                <c:pt idx="73006">
                  <c:v>0.22954157839291789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4.6132320844979216E-2</c:v>
                </c:pt>
                <c:pt idx="73016">
                  <c:v>0.31679882095466583</c:v>
                </c:pt>
                <c:pt idx="73017">
                  <c:v>1.1557626601876099</c:v>
                </c:pt>
                <c:pt idx="73018">
                  <c:v>2.7340749950574263</c:v>
                </c:pt>
                <c:pt idx="73019">
                  <c:v>4.5045862598708784</c:v>
                </c:pt>
                <c:pt idx="73020">
                  <c:v>3.8916007604031471</c:v>
                </c:pt>
                <c:pt idx="73021">
                  <c:v>4.3382383415543195</c:v>
                </c:pt>
                <c:pt idx="73022">
                  <c:v>7.6947211473455219</c:v>
                </c:pt>
                <c:pt idx="73023">
                  <c:v>6.9225594615198141</c:v>
                </c:pt>
                <c:pt idx="73024">
                  <c:v>10.414674838314191</c:v>
                </c:pt>
                <c:pt idx="73025">
                  <c:v>9.1355472977764265</c:v>
                </c:pt>
                <c:pt idx="73026">
                  <c:v>8.3191109827793532</c:v>
                </c:pt>
                <c:pt idx="73027">
                  <c:v>4.6994848079509985</c:v>
                </c:pt>
                <c:pt idx="73028">
                  <c:v>2.7041906942006855</c:v>
                </c:pt>
                <c:pt idx="73029">
                  <c:v>1.4181395612080159</c:v>
                </c:pt>
                <c:pt idx="73030">
                  <c:v>0.28328776390215638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8.1323920636003702E-2</c:v>
                </c:pt>
                <c:pt idx="73040">
                  <c:v>0.61974450143355886</c:v>
                </c:pt>
                <c:pt idx="73041">
                  <c:v>1.9102042426864587</c:v>
                </c:pt>
                <c:pt idx="73042">
                  <c:v>3.7122693644602851</c:v>
                </c:pt>
                <c:pt idx="73043">
                  <c:v>3.5701760824042239</c:v>
                </c:pt>
                <c:pt idx="73044">
                  <c:v>5.7234735073366743</c:v>
                </c:pt>
                <c:pt idx="73045">
                  <c:v>8.7491809454880851</c:v>
                </c:pt>
                <c:pt idx="73046">
                  <c:v>8.3890959502294535</c:v>
                </c:pt>
                <c:pt idx="73047">
                  <c:v>11.239241022001885</c:v>
                </c:pt>
                <c:pt idx="73048">
                  <c:v>9.7759041231654038</c:v>
                </c:pt>
                <c:pt idx="73049">
                  <c:v>7.8008995371345913</c:v>
                </c:pt>
                <c:pt idx="73050">
                  <c:v>5.9961549930638309</c:v>
                </c:pt>
                <c:pt idx="73051">
                  <c:v>5.1626378686700027</c:v>
                </c:pt>
                <c:pt idx="73052">
                  <c:v>3.321926386051036</c:v>
                </c:pt>
                <c:pt idx="73053">
                  <c:v>1.4517301765360788</c:v>
                </c:pt>
                <c:pt idx="73054">
                  <c:v>0.35310410690539795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.14520861936286134</c:v>
                </c:pt>
                <c:pt idx="73064">
                  <c:v>0.85172272511940705</c:v>
                </c:pt>
                <c:pt idx="73065">
                  <c:v>1.4860100177633495</c:v>
                </c:pt>
                <c:pt idx="73066">
                  <c:v>4.840845285507255</c:v>
                </c:pt>
                <c:pt idx="73067">
                  <c:v>7.3621083935976204</c:v>
                </c:pt>
                <c:pt idx="73068">
                  <c:v>10.513979041355823</c:v>
                </c:pt>
                <c:pt idx="73069">
                  <c:v>11.674288268364108</c:v>
                </c:pt>
                <c:pt idx="73070">
                  <c:v>14.182377483269947</c:v>
                </c:pt>
                <c:pt idx="73071">
                  <c:v>13.015707825037596</c:v>
                </c:pt>
                <c:pt idx="73072">
                  <c:v>12.602999175983634</c:v>
                </c:pt>
                <c:pt idx="73073">
                  <c:v>12.243284578836072</c:v>
                </c:pt>
                <c:pt idx="73074">
                  <c:v>9.8421858315479565</c:v>
                </c:pt>
                <c:pt idx="73075">
                  <c:v>8.6535327264721431</c:v>
                </c:pt>
                <c:pt idx="73076">
                  <c:v>5.5846951318459226</c:v>
                </c:pt>
                <c:pt idx="73077">
                  <c:v>2.6341934026924338</c:v>
                </c:pt>
                <c:pt idx="73078">
                  <c:v>0.61208442834666499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5.8424744576472459E-3</c:v>
                </c:pt>
                <c:pt idx="73087">
                  <c:v>0.13422085199504741</c:v>
                </c:pt>
                <c:pt idx="73088">
                  <c:v>0.92055817434694387</c:v>
                </c:pt>
                <c:pt idx="73089">
                  <c:v>2.9071552613268965</c:v>
                </c:pt>
                <c:pt idx="73090">
                  <c:v>6.1153504678974109</c:v>
                </c:pt>
                <c:pt idx="73091">
                  <c:v>8.3806320689613774</c:v>
                </c:pt>
                <c:pt idx="73092">
                  <c:v>12.090458934853723</c:v>
                </c:pt>
                <c:pt idx="73093">
                  <c:v>9.0171552701247819</c:v>
                </c:pt>
                <c:pt idx="73094">
                  <c:v>8.2339434086596821</c:v>
                </c:pt>
                <c:pt idx="73095">
                  <c:v>7.5110361094229763</c:v>
                </c:pt>
                <c:pt idx="73096">
                  <c:v>3.7430081314814578</c:v>
                </c:pt>
                <c:pt idx="73097">
                  <c:v>4.4237208806767345</c:v>
                </c:pt>
                <c:pt idx="73098">
                  <c:v>9.7087998735974494</c:v>
                </c:pt>
                <c:pt idx="73099">
                  <c:v>7.0317168997416957</c:v>
                </c:pt>
                <c:pt idx="73100">
                  <c:v>2.945528245848672</c:v>
                </c:pt>
                <c:pt idx="73101">
                  <c:v>0.89543618030348071</c:v>
                </c:pt>
                <c:pt idx="73102">
                  <c:v>0.21154841607637259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.16745491005860436</c:v>
                </c:pt>
                <c:pt idx="73112">
                  <c:v>0.92435185161386835</c:v>
                </c:pt>
                <c:pt idx="73113">
                  <c:v>2.2577043456221957</c:v>
                </c:pt>
                <c:pt idx="73114">
                  <c:v>2.8032797067013475</c:v>
                </c:pt>
                <c:pt idx="73115">
                  <c:v>3.0224046920482279</c:v>
                </c:pt>
                <c:pt idx="73116">
                  <c:v>6.2361376090452776</c:v>
                </c:pt>
                <c:pt idx="73117">
                  <c:v>4.8303892750606998</c:v>
                </c:pt>
                <c:pt idx="73118">
                  <c:v>5.5419719883998635</c:v>
                </c:pt>
                <c:pt idx="73119">
                  <c:v>7.2670115649554408</c:v>
                </c:pt>
                <c:pt idx="73120">
                  <c:v>8.1371108768630922</c:v>
                </c:pt>
                <c:pt idx="73121">
                  <c:v>5.0275252000066519</c:v>
                </c:pt>
                <c:pt idx="73122">
                  <c:v>10.625654802044767</c:v>
                </c:pt>
                <c:pt idx="73123">
                  <c:v>5.3229862913408148</c:v>
                </c:pt>
                <c:pt idx="73124">
                  <c:v>2.5851501982501861</c:v>
                </c:pt>
                <c:pt idx="73125">
                  <c:v>1.8881654668499561</c:v>
                </c:pt>
                <c:pt idx="73126">
                  <c:v>0.32134273806817149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1.1536017091043698E-2</c:v>
                </c:pt>
                <c:pt idx="73135">
                  <c:v>7.4952942756007834E-2</c:v>
                </c:pt>
                <c:pt idx="73136">
                  <c:v>0.22468998341479277</c:v>
                </c:pt>
                <c:pt idx="73137">
                  <c:v>0.69518285342058284</c:v>
                </c:pt>
                <c:pt idx="73138">
                  <c:v>1.4564900947913433</c:v>
                </c:pt>
                <c:pt idx="73139">
                  <c:v>3.4358833199937484</c:v>
                </c:pt>
                <c:pt idx="73140">
                  <c:v>5.8118504093838759</c:v>
                </c:pt>
                <c:pt idx="73141">
                  <c:v>3.3888193047476651</c:v>
                </c:pt>
                <c:pt idx="73142">
                  <c:v>4.4024694138880802</c:v>
                </c:pt>
                <c:pt idx="73143">
                  <c:v>5.9027167991628691</c:v>
                </c:pt>
                <c:pt idx="73144">
                  <c:v>13.425640317090995</c:v>
                </c:pt>
                <c:pt idx="73145">
                  <c:v>11.68503206466357</c:v>
                </c:pt>
                <c:pt idx="73146">
                  <c:v>10.099844107855919</c:v>
                </c:pt>
                <c:pt idx="73147">
                  <c:v>7.1531451204740213</c:v>
                </c:pt>
                <c:pt idx="73148">
                  <c:v>2.8547846550924412</c:v>
                </c:pt>
                <c:pt idx="73149">
                  <c:v>1.2987684498717169</c:v>
                </c:pt>
                <c:pt idx="73150">
                  <c:v>0.37467287737190502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1.1577699826232479E-2</c:v>
                </c:pt>
                <c:pt idx="73159">
                  <c:v>0.31731293181140163</c:v>
                </c:pt>
                <c:pt idx="73160">
                  <c:v>1.5070093745717672</c:v>
                </c:pt>
                <c:pt idx="73161">
                  <c:v>3.3086854175952087</c:v>
                </c:pt>
                <c:pt idx="73162">
                  <c:v>7.3754888391206119</c:v>
                </c:pt>
                <c:pt idx="73163">
                  <c:v>10.220384982655283</c:v>
                </c:pt>
                <c:pt idx="73164">
                  <c:v>12.373524876211214</c:v>
                </c:pt>
                <c:pt idx="73165">
                  <c:v>13.404542076903169</c:v>
                </c:pt>
                <c:pt idx="73166">
                  <c:v>11.293491326246656</c:v>
                </c:pt>
                <c:pt idx="73167">
                  <c:v>11.541230524483383</c:v>
                </c:pt>
                <c:pt idx="73168">
                  <c:v>12.743873572567262</c:v>
                </c:pt>
                <c:pt idx="73169">
                  <c:v>11.133304030954926</c:v>
                </c:pt>
                <c:pt idx="73170">
                  <c:v>8.9363566555748868</c:v>
                </c:pt>
                <c:pt idx="73171">
                  <c:v>8.2750442350946471</c:v>
                </c:pt>
                <c:pt idx="73172">
                  <c:v>6.1922128438995108</c:v>
                </c:pt>
                <c:pt idx="73173">
                  <c:v>2.9463229107344882</c:v>
                </c:pt>
                <c:pt idx="73174">
                  <c:v>0.88903203327531044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.23100534318031898</c:v>
                </c:pt>
                <c:pt idx="73184">
                  <c:v>1.665187234900432</c:v>
                </c:pt>
                <c:pt idx="73185">
                  <c:v>4.4308783752455554</c:v>
                </c:pt>
                <c:pt idx="73186">
                  <c:v>4.8857603799374338</c:v>
                </c:pt>
                <c:pt idx="73187">
                  <c:v>7.7122847506650318</c:v>
                </c:pt>
                <c:pt idx="73188">
                  <c:v>10.499351841372661</c:v>
                </c:pt>
                <c:pt idx="73189">
                  <c:v>12.712753877960791</c:v>
                </c:pt>
                <c:pt idx="73190">
                  <c:v>12.368958411473216</c:v>
                </c:pt>
                <c:pt idx="73191">
                  <c:v>12.750650751430459</c:v>
                </c:pt>
                <c:pt idx="73192">
                  <c:v>9.2541836556664911</c:v>
                </c:pt>
                <c:pt idx="73193">
                  <c:v>6.7030656681343812</c:v>
                </c:pt>
                <c:pt idx="73194">
                  <c:v>6.149225830502175</c:v>
                </c:pt>
                <c:pt idx="73195">
                  <c:v>4.533840621695143</c:v>
                </c:pt>
                <c:pt idx="73196">
                  <c:v>3.6159522787184666</c:v>
                </c:pt>
                <c:pt idx="73197">
                  <c:v>2.5950415175297654</c:v>
                </c:pt>
                <c:pt idx="73198">
                  <c:v>0.32299261932181805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2.8940972552292235E-2</c:v>
                </c:pt>
                <c:pt idx="73207">
                  <c:v>0.13303750199504741</c:v>
                </c:pt>
                <c:pt idx="73208">
                  <c:v>0.80517914766377607</c:v>
                </c:pt>
                <c:pt idx="73209">
                  <c:v>3.1576417111798181</c:v>
                </c:pt>
                <c:pt idx="73210">
                  <c:v>6.1420970615358792</c:v>
                </c:pt>
                <c:pt idx="73211">
                  <c:v>8.3131615074609151</c:v>
                </c:pt>
                <c:pt idx="73212">
                  <c:v>11.557829221998917</c:v>
                </c:pt>
                <c:pt idx="73213">
                  <c:v>13.154039027435831</c:v>
                </c:pt>
                <c:pt idx="73214">
                  <c:v>14.080691479532749</c:v>
                </c:pt>
                <c:pt idx="73215">
                  <c:v>15.182006542409937</c:v>
                </c:pt>
                <c:pt idx="73216">
                  <c:v>13.590515569392139</c:v>
                </c:pt>
                <c:pt idx="73217">
                  <c:v>13.678590692361301</c:v>
                </c:pt>
                <c:pt idx="73218">
                  <c:v>11.726651092207783</c:v>
                </c:pt>
                <c:pt idx="73219">
                  <c:v>9.2830396742172585</c:v>
                </c:pt>
                <c:pt idx="73220">
                  <c:v>4.4447485491086649</c:v>
                </c:pt>
                <c:pt idx="73221">
                  <c:v>3.1328166154122856</c:v>
                </c:pt>
                <c:pt idx="73222">
                  <c:v>0.62824214000901202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5.825315184650813E-3</c:v>
                </c:pt>
                <c:pt idx="73231">
                  <c:v>0.31994298762133255</c:v>
                </c:pt>
                <c:pt idx="73232">
                  <c:v>2.5941144555319688</c:v>
                </c:pt>
                <c:pt idx="73233">
                  <c:v>4.1191684561311135</c:v>
                </c:pt>
                <c:pt idx="73234">
                  <c:v>5.0545050139857111</c:v>
                </c:pt>
                <c:pt idx="73235">
                  <c:v>6.6484611319558891</c:v>
                </c:pt>
                <c:pt idx="73236">
                  <c:v>5.8585746140896582</c:v>
                </c:pt>
                <c:pt idx="73237">
                  <c:v>4.2902166431480717</c:v>
                </c:pt>
                <c:pt idx="73238">
                  <c:v>5.318846874679207</c:v>
                </c:pt>
                <c:pt idx="73239">
                  <c:v>5.2667831780981178</c:v>
                </c:pt>
                <c:pt idx="73240">
                  <c:v>12.00696766024093</c:v>
                </c:pt>
                <c:pt idx="73241">
                  <c:v>12.43659438781682</c:v>
                </c:pt>
                <c:pt idx="73242">
                  <c:v>9.2852229523872492</c:v>
                </c:pt>
                <c:pt idx="73243">
                  <c:v>6.1794721235069368</c:v>
                </c:pt>
                <c:pt idx="73244">
                  <c:v>3.7231435769293237</c:v>
                </c:pt>
                <c:pt idx="73245">
                  <c:v>3.3336093721839628</c:v>
                </c:pt>
                <c:pt idx="73246">
                  <c:v>0.67908529284432007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2.9236768981000499E-2</c:v>
                </c:pt>
                <c:pt idx="73255">
                  <c:v>0.27458293605009287</c:v>
                </c:pt>
                <c:pt idx="73256">
                  <c:v>2.1489828798958195</c:v>
                </c:pt>
                <c:pt idx="73257">
                  <c:v>5.2692607178696154</c:v>
                </c:pt>
                <c:pt idx="73258">
                  <c:v>8.3429679064353852</c:v>
                </c:pt>
                <c:pt idx="73259">
                  <c:v>7.2854993330609377</c:v>
                </c:pt>
                <c:pt idx="73260">
                  <c:v>9.2429125972314026</c:v>
                </c:pt>
                <c:pt idx="73261">
                  <c:v>8.2314482219655041</c:v>
                </c:pt>
                <c:pt idx="73262">
                  <c:v>11.497957080078523</c:v>
                </c:pt>
                <c:pt idx="73263">
                  <c:v>7.4825158871162571</c:v>
                </c:pt>
                <c:pt idx="73264">
                  <c:v>9.6695979158808285</c:v>
                </c:pt>
                <c:pt idx="73265">
                  <c:v>6.8190530628621087</c:v>
                </c:pt>
                <c:pt idx="73266">
                  <c:v>7.2181010608492544</c:v>
                </c:pt>
                <c:pt idx="73267">
                  <c:v>9.3700141160457981</c:v>
                </c:pt>
                <c:pt idx="73268">
                  <c:v>6.4250259138043253</c:v>
                </c:pt>
                <c:pt idx="73269">
                  <c:v>3.3309194849607735</c:v>
                </c:pt>
                <c:pt idx="73270">
                  <c:v>0.89850717867029384</c:v>
                </c:pt>
                <c:pt idx="73271">
                  <c:v>5.850144805525921E-3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.40430925593406603</c:v>
                </c:pt>
                <c:pt idx="73280">
                  <c:v>1.5887124817991825</c:v>
                </c:pt>
                <c:pt idx="73281">
                  <c:v>4.6512972935267927</c:v>
                </c:pt>
                <c:pt idx="73282">
                  <c:v>7.7823102338242487</c:v>
                </c:pt>
                <c:pt idx="73283">
                  <c:v>10.77185979166323</c:v>
                </c:pt>
                <c:pt idx="73284">
                  <c:v>11.110652336407075</c:v>
                </c:pt>
                <c:pt idx="73285">
                  <c:v>14.226077466679708</c:v>
                </c:pt>
                <c:pt idx="73286">
                  <c:v>14.433743665644712</c:v>
                </c:pt>
                <c:pt idx="73287">
                  <c:v>16.453847969905304</c:v>
                </c:pt>
                <c:pt idx="73288">
                  <c:v>15.455343806414298</c:v>
                </c:pt>
                <c:pt idx="73289">
                  <c:v>13.656752368931171</c:v>
                </c:pt>
                <c:pt idx="73290">
                  <c:v>11.634721442575913</c:v>
                </c:pt>
                <c:pt idx="73291">
                  <c:v>9.4640531020222838</c:v>
                </c:pt>
                <c:pt idx="73292">
                  <c:v>6.7070365590984249</c:v>
                </c:pt>
                <c:pt idx="73293">
                  <c:v>3.3730397823820004</c:v>
                </c:pt>
                <c:pt idx="73294">
                  <c:v>0.9825808716796125</c:v>
                </c:pt>
                <c:pt idx="73295">
                  <c:v>1.1638917091043699E-2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.48129808655340756</c:v>
                </c:pt>
                <c:pt idx="73304">
                  <c:v>2.3811309683582573</c:v>
                </c:pt>
                <c:pt idx="73305">
                  <c:v>5.3738618307838468</c:v>
                </c:pt>
                <c:pt idx="73306">
                  <c:v>8.7653067290680617</c:v>
                </c:pt>
                <c:pt idx="73307">
                  <c:v>10.72324198203091</c:v>
                </c:pt>
                <c:pt idx="73308">
                  <c:v>10.683793302044769</c:v>
                </c:pt>
                <c:pt idx="73309">
                  <c:v>13.132519434169465</c:v>
                </c:pt>
                <c:pt idx="73310">
                  <c:v>14.006472053159005</c:v>
                </c:pt>
                <c:pt idx="73311">
                  <c:v>10.167634629334572</c:v>
                </c:pt>
                <c:pt idx="73312">
                  <c:v>7.5793284282740903</c:v>
                </c:pt>
                <c:pt idx="73313">
                  <c:v>6.9886179351069302</c:v>
                </c:pt>
                <c:pt idx="73314">
                  <c:v>7.2325400603950367</c:v>
                </c:pt>
                <c:pt idx="73315">
                  <c:v>4.6082305378867892</c:v>
                </c:pt>
                <c:pt idx="73316">
                  <c:v>3.639187584650045</c:v>
                </c:pt>
                <c:pt idx="73317">
                  <c:v>1.1883561431008309</c:v>
                </c:pt>
                <c:pt idx="73318">
                  <c:v>0.4685790349253966</c:v>
                </c:pt>
                <c:pt idx="73319">
                  <c:v>4.024860201140236E-2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2.3176711339484738E-2</c:v>
                </c:pt>
                <c:pt idx="73326">
                  <c:v>3.4693800513840654E-2</c:v>
                </c:pt>
                <c:pt idx="73327">
                  <c:v>0.3404608607966475</c:v>
                </c:pt>
                <c:pt idx="73328">
                  <c:v>1.1292505206011625</c:v>
                </c:pt>
                <c:pt idx="73329">
                  <c:v>2.8365370360473934</c:v>
                </c:pt>
                <c:pt idx="73330">
                  <c:v>4.5154301803837082</c:v>
                </c:pt>
                <c:pt idx="73331">
                  <c:v>5.5398829082865122</c:v>
                </c:pt>
                <c:pt idx="73332">
                  <c:v>5.327866385742805</c:v>
                </c:pt>
                <c:pt idx="73333">
                  <c:v>6.2395592073638371</c:v>
                </c:pt>
                <c:pt idx="73334">
                  <c:v>5.252996799024964</c:v>
                </c:pt>
                <c:pt idx="73335">
                  <c:v>6.7190800978961089</c:v>
                </c:pt>
                <c:pt idx="73336">
                  <c:v>2.4821083476938188</c:v>
                </c:pt>
                <c:pt idx="73337">
                  <c:v>4.5346851740074809</c:v>
                </c:pt>
                <c:pt idx="73338">
                  <c:v>5.735527114634376</c:v>
                </c:pt>
                <c:pt idx="73339">
                  <c:v>3.0399300864926726</c:v>
                </c:pt>
                <c:pt idx="73340">
                  <c:v>1.706767363527395</c:v>
                </c:pt>
                <c:pt idx="73341">
                  <c:v>0.91005882863288479</c:v>
                </c:pt>
                <c:pt idx="73342">
                  <c:v>0.72588256763532188</c:v>
                </c:pt>
                <c:pt idx="73343">
                  <c:v>6.3470280561091233E-2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5.7986277343358974E-3</c:v>
                </c:pt>
                <c:pt idx="73351">
                  <c:v>0.37054746741200362</c:v>
                </c:pt>
                <c:pt idx="73352">
                  <c:v>2.7509449130046466</c:v>
                </c:pt>
                <c:pt idx="73353">
                  <c:v>5.6300128774301434</c:v>
                </c:pt>
                <c:pt idx="73354">
                  <c:v>8.3303118568665582</c:v>
                </c:pt>
                <c:pt idx="73355">
                  <c:v>10.419756733128009</c:v>
                </c:pt>
                <c:pt idx="73356">
                  <c:v>11.170848277562184</c:v>
                </c:pt>
                <c:pt idx="73357">
                  <c:v>8.6777896453747232</c:v>
                </c:pt>
                <c:pt idx="73358">
                  <c:v>11.946092758511778</c:v>
                </c:pt>
                <c:pt idx="73359">
                  <c:v>12.78367867139022</c:v>
                </c:pt>
                <c:pt idx="73360">
                  <c:v>13.097824697363883</c:v>
                </c:pt>
                <c:pt idx="73361">
                  <c:v>7.2148868116811737</c:v>
                </c:pt>
                <c:pt idx="73362">
                  <c:v>7.1458136894827931</c:v>
                </c:pt>
                <c:pt idx="73363">
                  <c:v>6.2596892090373206</c:v>
                </c:pt>
                <c:pt idx="73364">
                  <c:v>5.8238380891977259</c:v>
                </c:pt>
                <c:pt idx="73365">
                  <c:v>2.9617236081573899</c:v>
                </c:pt>
                <c:pt idx="73366">
                  <c:v>1.01450682399912</c:v>
                </c:pt>
                <c:pt idx="73367">
                  <c:v>7.4381741301085297E-2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5.7720023186867047E-3</c:v>
                </c:pt>
                <c:pt idx="73374">
                  <c:v>2.3108503765653935E-2</c:v>
                </c:pt>
                <c:pt idx="73375">
                  <c:v>0.19044744470239106</c:v>
                </c:pt>
                <c:pt idx="73376">
                  <c:v>1.0027471208914311</c:v>
                </c:pt>
                <c:pt idx="73377">
                  <c:v>1.9399751237496914</c:v>
                </c:pt>
                <c:pt idx="73378">
                  <c:v>3.1594876311054332</c:v>
                </c:pt>
                <c:pt idx="73379">
                  <c:v>9.6391847109804036</c:v>
                </c:pt>
                <c:pt idx="73380">
                  <c:v>8.0486628233208073</c:v>
                </c:pt>
                <c:pt idx="73381">
                  <c:v>4.6822260975409113</c:v>
                </c:pt>
                <c:pt idx="73382">
                  <c:v>5.2304497029138277</c:v>
                </c:pt>
                <c:pt idx="73383">
                  <c:v>7.7261918864261991</c:v>
                </c:pt>
                <c:pt idx="73384">
                  <c:v>3.4509892670412166</c:v>
                </c:pt>
                <c:pt idx="73385">
                  <c:v>7.43944085564313</c:v>
                </c:pt>
                <c:pt idx="73386">
                  <c:v>9.5285360311052187</c:v>
                </c:pt>
                <c:pt idx="73387">
                  <c:v>7.7117094004909195</c:v>
                </c:pt>
                <c:pt idx="73388">
                  <c:v>4.7813539426418528</c:v>
                </c:pt>
                <c:pt idx="73389">
                  <c:v>2.4294583880374239</c:v>
                </c:pt>
                <c:pt idx="73390">
                  <c:v>0.61262183663698389</c:v>
                </c:pt>
                <c:pt idx="73391">
                  <c:v>1.726901703610792E-2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2.8749943358397433E-2</c:v>
                </c:pt>
                <c:pt idx="73398">
                  <c:v>3.4498068554890515E-2</c:v>
                </c:pt>
                <c:pt idx="73399">
                  <c:v>0.1209767903780152</c:v>
                </c:pt>
                <c:pt idx="73400">
                  <c:v>1.1032421630581144</c:v>
                </c:pt>
                <c:pt idx="73401">
                  <c:v>3.1571868271006527</c:v>
                </c:pt>
                <c:pt idx="73402">
                  <c:v>6.9437005101306397</c:v>
                </c:pt>
                <c:pt idx="73403">
                  <c:v>7.1813455274277835</c:v>
                </c:pt>
                <c:pt idx="73404">
                  <c:v>12.117578801520388</c:v>
                </c:pt>
                <c:pt idx="73405">
                  <c:v>11.425447567702406</c:v>
                </c:pt>
                <c:pt idx="73406">
                  <c:v>13.397995003697115</c:v>
                </c:pt>
                <c:pt idx="73407">
                  <c:v>14.08277737899512</c:v>
                </c:pt>
                <c:pt idx="73408">
                  <c:v>12.231181624629226</c:v>
                </c:pt>
                <c:pt idx="73409">
                  <c:v>10.996077114529646</c:v>
                </c:pt>
                <c:pt idx="73410">
                  <c:v>11.449880861407816</c:v>
                </c:pt>
                <c:pt idx="73411">
                  <c:v>9.0272368626639725</c:v>
                </c:pt>
                <c:pt idx="73412">
                  <c:v>5.1422757981756151</c:v>
                </c:pt>
                <c:pt idx="73413">
                  <c:v>2.2542711726251183</c:v>
                </c:pt>
                <c:pt idx="73414">
                  <c:v>0.94597044606243397</c:v>
                </c:pt>
                <c:pt idx="73415">
                  <c:v>8.0450385823387205E-2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1.1654217941402039E-2</c:v>
                </c:pt>
                <c:pt idx="73422">
                  <c:v>2.3291437098987271E-2</c:v>
                </c:pt>
                <c:pt idx="73423">
                  <c:v>0.60630256352091538</c:v>
                </c:pt>
                <c:pt idx="73424">
                  <c:v>2.7706304669826403</c:v>
                </c:pt>
                <c:pt idx="73425">
                  <c:v>5.293027688151092</c:v>
                </c:pt>
                <c:pt idx="73426">
                  <c:v>8.2448857960650148</c:v>
                </c:pt>
                <c:pt idx="73427">
                  <c:v>10.835952134454034</c:v>
                </c:pt>
                <c:pt idx="73428">
                  <c:v>12.911266335201066</c:v>
                </c:pt>
                <c:pt idx="73429">
                  <c:v>14.315357847662222</c:v>
                </c:pt>
                <c:pt idx="73430">
                  <c:v>15.058755907452371</c:v>
                </c:pt>
                <c:pt idx="73431">
                  <c:v>15.013329362956414</c:v>
                </c:pt>
                <c:pt idx="73432">
                  <c:v>14.4826499361446</c:v>
                </c:pt>
                <c:pt idx="73433">
                  <c:v>13.287913818282501</c:v>
                </c:pt>
                <c:pt idx="73434">
                  <c:v>11.447717714914534</c:v>
                </c:pt>
                <c:pt idx="73435">
                  <c:v>9.0290854841312296</c:v>
                </c:pt>
                <c:pt idx="73436">
                  <c:v>6.3338850428477942</c:v>
                </c:pt>
                <c:pt idx="73437">
                  <c:v>3.5014056736258747</c:v>
                </c:pt>
                <c:pt idx="73438">
                  <c:v>1.0142366090941248</c:v>
                </c:pt>
                <c:pt idx="73439">
                  <c:v>6.8940667224218766E-2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5.7853559166370317E-3</c:v>
                </c:pt>
                <c:pt idx="73446">
                  <c:v>3.4740416806054691E-2</c:v>
                </c:pt>
                <c:pt idx="73447">
                  <c:v>0.56984313895954286</c:v>
                </c:pt>
                <c:pt idx="73448">
                  <c:v>1.6491074320421426</c:v>
                </c:pt>
                <c:pt idx="73449">
                  <c:v>2.6995180907692324</c:v>
                </c:pt>
                <c:pt idx="73450">
                  <c:v>4.2644492224741812</c:v>
                </c:pt>
                <c:pt idx="73451">
                  <c:v>6.5876663862798592</c:v>
                </c:pt>
                <c:pt idx="73452">
                  <c:v>10.269090493491923</c:v>
                </c:pt>
                <c:pt idx="73453">
                  <c:v>10.27916101652573</c:v>
                </c:pt>
                <c:pt idx="73454">
                  <c:v>10.053800940153661</c:v>
                </c:pt>
                <c:pt idx="73455">
                  <c:v>12.011110049632801</c:v>
                </c:pt>
                <c:pt idx="73456">
                  <c:v>10.240728598777579</c:v>
                </c:pt>
                <c:pt idx="73457">
                  <c:v>5.4251923940081026</c:v>
                </c:pt>
                <c:pt idx="73458">
                  <c:v>6.690287602202809</c:v>
                </c:pt>
                <c:pt idx="73459">
                  <c:v>8.1538834636683148</c:v>
                </c:pt>
                <c:pt idx="73460">
                  <c:v>5.1459995075221237</c:v>
                </c:pt>
                <c:pt idx="73461">
                  <c:v>1.9386049506763792</c:v>
                </c:pt>
                <c:pt idx="73462">
                  <c:v>0.84569204188984237</c:v>
                </c:pt>
                <c:pt idx="73463">
                  <c:v>0.10748510388116554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5.6690863147955762E-3</c:v>
                </c:pt>
                <c:pt idx="73471">
                  <c:v>0.84863662614834778</c:v>
                </c:pt>
                <c:pt idx="73472">
                  <c:v>2.3654368626186888</c:v>
                </c:pt>
                <c:pt idx="73473">
                  <c:v>2.6116411844050069</c:v>
                </c:pt>
                <c:pt idx="73474">
                  <c:v>3.7116858321787842</c:v>
                </c:pt>
                <c:pt idx="73475">
                  <c:v>5.098313977786427</c:v>
                </c:pt>
                <c:pt idx="73476">
                  <c:v>11.544966550138597</c:v>
                </c:pt>
                <c:pt idx="73477">
                  <c:v>12.726825154853019</c:v>
                </c:pt>
                <c:pt idx="73478">
                  <c:v>13.900054902009165</c:v>
                </c:pt>
                <c:pt idx="73479">
                  <c:v>13.669373923830905</c:v>
                </c:pt>
                <c:pt idx="73480">
                  <c:v>14.447471616259961</c:v>
                </c:pt>
                <c:pt idx="73481">
                  <c:v>9.2724844766580308</c:v>
                </c:pt>
                <c:pt idx="73482">
                  <c:v>10.497911783081758</c:v>
                </c:pt>
                <c:pt idx="73483">
                  <c:v>7.2761712459469585</c:v>
                </c:pt>
                <c:pt idx="73484">
                  <c:v>3.2324772455545956</c:v>
                </c:pt>
                <c:pt idx="73485">
                  <c:v>1.1615131214428207</c:v>
                </c:pt>
                <c:pt idx="73486">
                  <c:v>0.26309739762897966</c:v>
                </c:pt>
                <c:pt idx="73487">
                  <c:v>6.2088627024191892E-2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5.7110461520171775E-3</c:v>
                </c:pt>
                <c:pt idx="73494">
                  <c:v>3.4203320486059965E-2</c:v>
                </c:pt>
                <c:pt idx="73495">
                  <c:v>0.66835314947867097</c:v>
                </c:pt>
                <c:pt idx="73496">
                  <c:v>2.5525065159513542</c:v>
                </c:pt>
                <c:pt idx="73497">
                  <c:v>5.1620674024448876</c:v>
                </c:pt>
                <c:pt idx="73498">
                  <c:v>7.9516844926060495</c:v>
                </c:pt>
                <c:pt idx="73499">
                  <c:v>10.407957008843116</c:v>
                </c:pt>
                <c:pt idx="73500">
                  <c:v>12.22912606262669</c:v>
                </c:pt>
                <c:pt idx="73501">
                  <c:v>12.817787383944466</c:v>
                </c:pt>
                <c:pt idx="73502">
                  <c:v>12.852685185437323</c:v>
                </c:pt>
                <c:pt idx="73503">
                  <c:v>13.570160268864901</c:v>
                </c:pt>
                <c:pt idx="73504">
                  <c:v>11.957579540677543</c:v>
                </c:pt>
                <c:pt idx="73505">
                  <c:v>11.321718278780249</c:v>
                </c:pt>
                <c:pt idx="73506">
                  <c:v>8.9245685519533264</c:v>
                </c:pt>
                <c:pt idx="73507">
                  <c:v>5.3395388308437619</c:v>
                </c:pt>
                <c:pt idx="73508">
                  <c:v>2.5044200994868673</c:v>
                </c:pt>
                <c:pt idx="73509">
                  <c:v>2.4175297357700285</c:v>
                </c:pt>
                <c:pt idx="73510">
                  <c:v>1.1171429639552088</c:v>
                </c:pt>
                <c:pt idx="73511">
                  <c:v>9.6605431902776359E-2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1.1440709274746819E-2</c:v>
                </c:pt>
                <c:pt idx="73518">
                  <c:v>3.4282801477764996E-2</c:v>
                </c:pt>
                <c:pt idx="73519">
                  <c:v>0.57393119754530408</c:v>
                </c:pt>
                <c:pt idx="73520">
                  <c:v>2.4982920340576258</c:v>
                </c:pt>
                <c:pt idx="73521">
                  <c:v>5.3153823373698508</c:v>
                </c:pt>
                <c:pt idx="73522">
                  <c:v>8.0120686948879438</c:v>
                </c:pt>
                <c:pt idx="73523">
                  <c:v>10.370517558846453</c:v>
                </c:pt>
                <c:pt idx="73524">
                  <c:v>12.352020709071187</c:v>
                </c:pt>
                <c:pt idx="73525">
                  <c:v>9.7605807164291409</c:v>
                </c:pt>
                <c:pt idx="73526">
                  <c:v>7.6260569761211947</c:v>
                </c:pt>
                <c:pt idx="73527">
                  <c:v>14.22004146662765</c:v>
                </c:pt>
                <c:pt idx="73528">
                  <c:v>9.1753499434115131</c:v>
                </c:pt>
                <c:pt idx="73529">
                  <c:v>13.275709936789211</c:v>
                </c:pt>
                <c:pt idx="73530">
                  <c:v>9.9975914432430084</c:v>
                </c:pt>
                <c:pt idx="73531">
                  <c:v>8.3586119681417532</c:v>
                </c:pt>
                <c:pt idx="73532">
                  <c:v>6.5018258937677906</c:v>
                </c:pt>
                <c:pt idx="73533">
                  <c:v>3.7403211080967802</c:v>
                </c:pt>
                <c:pt idx="73534">
                  <c:v>1.3148776800417123</c:v>
                </c:pt>
                <c:pt idx="73535">
                  <c:v>0.13831186341390134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3.4123287152726632E-2</c:v>
                </c:pt>
                <c:pt idx="73543">
                  <c:v>0.77456519936043855</c:v>
                </c:pt>
                <c:pt idx="73544">
                  <c:v>2.7301936705783962</c:v>
                </c:pt>
                <c:pt idx="73545">
                  <c:v>4.5787406124882999</c:v>
                </c:pt>
                <c:pt idx="73546">
                  <c:v>7.8276813861093899</c:v>
                </c:pt>
                <c:pt idx="73547">
                  <c:v>9.1964689307707133</c:v>
                </c:pt>
                <c:pt idx="73548">
                  <c:v>10.901665738775748</c:v>
                </c:pt>
                <c:pt idx="73549">
                  <c:v>9.2138459563128716</c:v>
                </c:pt>
                <c:pt idx="73550">
                  <c:v>13.799088403706971</c:v>
                </c:pt>
                <c:pt idx="73551">
                  <c:v>12.844966659553814</c:v>
                </c:pt>
                <c:pt idx="73552">
                  <c:v>10.095084795906795</c:v>
                </c:pt>
                <c:pt idx="73553">
                  <c:v>7.3985990387536207</c:v>
                </c:pt>
                <c:pt idx="73554">
                  <c:v>9.1400708537781394</c:v>
                </c:pt>
                <c:pt idx="73555">
                  <c:v>6.4343998231893185</c:v>
                </c:pt>
                <c:pt idx="73556">
                  <c:v>4.7077918991708216</c:v>
                </c:pt>
                <c:pt idx="73557">
                  <c:v>3.4713605011191224</c:v>
                </c:pt>
                <c:pt idx="73558">
                  <c:v>1.3908473784140949</c:v>
                </c:pt>
                <c:pt idx="73559">
                  <c:v>0.14463701663803161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5.6766911243139118E-3</c:v>
                </c:pt>
                <c:pt idx="73567">
                  <c:v>0.22075120008145938</c:v>
                </c:pt>
                <c:pt idx="73568">
                  <c:v>0.22217673837643423</c:v>
                </c:pt>
                <c:pt idx="73569">
                  <c:v>0.63632348560601915</c:v>
                </c:pt>
                <c:pt idx="73570">
                  <c:v>4.6366106209562021</c:v>
                </c:pt>
                <c:pt idx="73571">
                  <c:v>7.370213495474049</c:v>
                </c:pt>
                <c:pt idx="73572">
                  <c:v>7.1537354156305319</c:v>
                </c:pt>
                <c:pt idx="73573">
                  <c:v>3.0769536087152121</c:v>
                </c:pt>
                <c:pt idx="73574">
                  <c:v>8.7333552560227723</c:v>
                </c:pt>
                <c:pt idx="73575">
                  <c:v>10.456785051134499</c:v>
                </c:pt>
                <c:pt idx="73576">
                  <c:v>13.446442145793153</c:v>
                </c:pt>
                <c:pt idx="73577">
                  <c:v>13.750287539800761</c:v>
                </c:pt>
                <c:pt idx="73578">
                  <c:v>10.10748224263326</c:v>
                </c:pt>
                <c:pt idx="73579">
                  <c:v>5.7556670093838767</c:v>
                </c:pt>
                <c:pt idx="73580">
                  <c:v>1.2424714758867093</c:v>
                </c:pt>
                <c:pt idx="73581">
                  <c:v>0.29793535861773746</c:v>
                </c:pt>
                <c:pt idx="73582">
                  <c:v>0.24106920361438969</c:v>
                </c:pt>
                <c:pt idx="73583">
                  <c:v>4.598249567892141E-2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2.8827074536556051E-2</c:v>
                </c:pt>
                <c:pt idx="73590">
                  <c:v>4.0394929424983204E-2</c:v>
                </c:pt>
                <c:pt idx="73591">
                  <c:v>0.24213549263272846</c:v>
                </c:pt>
                <c:pt idx="73592">
                  <c:v>1.0822880098583867</c:v>
                </c:pt>
                <c:pt idx="73593">
                  <c:v>2.564891445686841</c:v>
                </c:pt>
                <c:pt idx="73594">
                  <c:v>4.889151071943183</c:v>
                </c:pt>
                <c:pt idx="73595">
                  <c:v>6.9116621912748064</c:v>
                </c:pt>
                <c:pt idx="73596">
                  <c:v>8.3753399650435032</c:v>
                </c:pt>
                <c:pt idx="73597">
                  <c:v>11.153794989451493</c:v>
                </c:pt>
                <c:pt idx="73598">
                  <c:v>8.8755937439322281</c:v>
                </c:pt>
                <c:pt idx="73599">
                  <c:v>14.89746753898617</c:v>
                </c:pt>
                <c:pt idx="73600">
                  <c:v>12.583002317748839</c:v>
                </c:pt>
                <c:pt idx="73601">
                  <c:v>6.9256346601481038</c:v>
                </c:pt>
                <c:pt idx="73602">
                  <c:v>4.4648884935998927</c:v>
                </c:pt>
                <c:pt idx="73603">
                  <c:v>8.0398463070298636</c:v>
                </c:pt>
                <c:pt idx="73604">
                  <c:v>5.8361730883810452</c:v>
                </c:pt>
                <c:pt idx="73605">
                  <c:v>3.9505955153451184</c:v>
                </c:pt>
                <c:pt idx="73606">
                  <c:v>1.5595564279322895</c:v>
                </c:pt>
                <c:pt idx="73607">
                  <c:v>0.15069181060860731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1.7497683702774589E-2</c:v>
                </c:pt>
                <c:pt idx="73614">
                  <c:v>6.9786733890885438E-2</c:v>
                </c:pt>
                <c:pt idx="73615">
                  <c:v>0.50360996070009001</c:v>
                </c:pt>
                <c:pt idx="73616">
                  <c:v>1.4430590215443502</c:v>
                </c:pt>
                <c:pt idx="73617">
                  <c:v>3.1883402316325657</c:v>
                </c:pt>
                <c:pt idx="73618">
                  <c:v>5.0117859363489989</c:v>
                </c:pt>
                <c:pt idx="73619">
                  <c:v>9.5850830242111584</c:v>
                </c:pt>
                <c:pt idx="73620">
                  <c:v>8.0342458570775381</c:v>
                </c:pt>
                <c:pt idx="73621">
                  <c:v>4.5406655562022396</c:v>
                </c:pt>
                <c:pt idx="73622">
                  <c:v>2.0114651886793085</c:v>
                </c:pt>
                <c:pt idx="73623">
                  <c:v>2.6054351270458915</c:v>
                </c:pt>
                <c:pt idx="73624">
                  <c:v>1.6883233256654462</c:v>
                </c:pt>
                <c:pt idx="73625">
                  <c:v>1.9726881241752368</c:v>
                </c:pt>
                <c:pt idx="73626">
                  <c:v>2.0604173815481759</c:v>
                </c:pt>
                <c:pt idx="73627">
                  <c:v>4.7103496362522552</c:v>
                </c:pt>
                <c:pt idx="73628">
                  <c:v>6.327368392125897</c:v>
                </c:pt>
                <c:pt idx="73629">
                  <c:v>4.9665845945668377</c:v>
                </c:pt>
                <c:pt idx="73630">
                  <c:v>1.4439444067774492</c:v>
                </c:pt>
                <c:pt idx="73631">
                  <c:v>0.20239428968768824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3.4969353819393291E-2</c:v>
                </c:pt>
                <c:pt idx="73639">
                  <c:v>0.72617425250216761</c:v>
                </c:pt>
                <c:pt idx="73640">
                  <c:v>2.7218252920920527</c:v>
                </c:pt>
                <c:pt idx="73641">
                  <c:v>4.5468797098745046</c:v>
                </c:pt>
                <c:pt idx="73642">
                  <c:v>7.6720768477309953</c:v>
                </c:pt>
                <c:pt idx="73643">
                  <c:v>8.0591944534013589</c:v>
                </c:pt>
                <c:pt idx="73644">
                  <c:v>10.67058976067365</c:v>
                </c:pt>
                <c:pt idx="73645">
                  <c:v>7.2218255664773974</c:v>
                </c:pt>
                <c:pt idx="73646">
                  <c:v>5.202656723044436</c:v>
                </c:pt>
                <c:pt idx="73647">
                  <c:v>3.6915075205954206</c:v>
                </c:pt>
                <c:pt idx="73648">
                  <c:v>8.5490990239758062</c:v>
                </c:pt>
                <c:pt idx="73649">
                  <c:v>11.574441709452515</c:v>
                </c:pt>
                <c:pt idx="73650">
                  <c:v>3.7141983382251</c:v>
                </c:pt>
                <c:pt idx="73651">
                  <c:v>7.8047849835240886</c:v>
                </c:pt>
                <c:pt idx="73652">
                  <c:v>4.6299198744668084</c:v>
                </c:pt>
                <c:pt idx="73653">
                  <c:v>2.6324162930980228</c:v>
                </c:pt>
                <c:pt idx="73654">
                  <c:v>0.77050621184785395</c:v>
                </c:pt>
                <c:pt idx="73655">
                  <c:v>0.12148211482484879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4.0726620093570087E-2</c:v>
                </c:pt>
                <c:pt idx="73663">
                  <c:v>0.88370743306901745</c:v>
                </c:pt>
                <c:pt idx="73664">
                  <c:v>3.4494299291042796</c:v>
                </c:pt>
                <c:pt idx="73665">
                  <c:v>6.2580183509606977</c:v>
                </c:pt>
                <c:pt idx="73666">
                  <c:v>9.0478010781021645</c:v>
                </c:pt>
                <c:pt idx="73667">
                  <c:v>11.540293158334119</c:v>
                </c:pt>
                <c:pt idx="73668">
                  <c:v>14.04089252453095</c:v>
                </c:pt>
                <c:pt idx="73669">
                  <c:v>15.236203174062577</c:v>
                </c:pt>
                <c:pt idx="73670">
                  <c:v>10.34383238487756</c:v>
                </c:pt>
                <c:pt idx="73671">
                  <c:v>9.6622914632157801</c:v>
                </c:pt>
                <c:pt idx="73672">
                  <c:v>13.390849411335942</c:v>
                </c:pt>
                <c:pt idx="73673">
                  <c:v>5.0076585150590622</c:v>
                </c:pt>
                <c:pt idx="73674">
                  <c:v>3.6529117252261489</c:v>
                </c:pt>
                <c:pt idx="73675">
                  <c:v>2.464860766645637</c:v>
                </c:pt>
                <c:pt idx="73676">
                  <c:v>1.6576617475751694</c:v>
                </c:pt>
                <c:pt idx="73677">
                  <c:v>3.3056709036334397</c:v>
                </c:pt>
                <c:pt idx="73678">
                  <c:v>0.99686161367574677</c:v>
                </c:pt>
                <c:pt idx="73679">
                  <c:v>0.17178758681803394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6.3867593855821247E-2</c:v>
                </c:pt>
                <c:pt idx="73687">
                  <c:v>0.77781674811852819</c:v>
                </c:pt>
                <c:pt idx="73688">
                  <c:v>1.1511960873893787</c:v>
                </c:pt>
                <c:pt idx="73689">
                  <c:v>1.6369589033895779</c:v>
                </c:pt>
                <c:pt idx="73690">
                  <c:v>2.7315368296713132</c:v>
                </c:pt>
                <c:pt idx="73691">
                  <c:v>6.0361985151535134</c:v>
                </c:pt>
                <c:pt idx="73692">
                  <c:v>8.8141540390718802</c:v>
                </c:pt>
                <c:pt idx="73693">
                  <c:v>6.9574120969716402</c:v>
                </c:pt>
                <c:pt idx="73694">
                  <c:v>8.2106173307127186</c:v>
                </c:pt>
                <c:pt idx="73695">
                  <c:v>6.766285786947714</c:v>
                </c:pt>
                <c:pt idx="73696">
                  <c:v>2.3460888451507835</c:v>
                </c:pt>
                <c:pt idx="73697">
                  <c:v>3.582172177091631</c:v>
                </c:pt>
                <c:pt idx="73698">
                  <c:v>2.7876272176347641</c:v>
                </c:pt>
                <c:pt idx="73699">
                  <c:v>1.6419876448333</c:v>
                </c:pt>
                <c:pt idx="73700">
                  <c:v>2.3050253219109824</c:v>
                </c:pt>
                <c:pt idx="73701">
                  <c:v>1.8466033689923584</c:v>
                </c:pt>
                <c:pt idx="73702">
                  <c:v>0.58282039028313848</c:v>
                </c:pt>
                <c:pt idx="73703">
                  <c:v>0.10898765357780493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1.1497905979932587E-2</c:v>
                </c:pt>
                <c:pt idx="73711">
                  <c:v>0.18377624100185191</c:v>
                </c:pt>
                <c:pt idx="73712">
                  <c:v>0.42408614157283742</c:v>
                </c:pt>
                <c:pt idx="73713">
                  <c:v>0.52860168077230307</c:v>
                </c:pt>
                <c:pt idx="73714">
                  <c:v>1.526776401611267</c:v>
                </c:pt>
                <c:pt idx="73715">
                  <c:v>2.6045845096260374</c:v>
                </c:pt>
                <c:pt idx="73716">
                  <c:v>3.8623990361463276</c:v>
                </c:pt>
                <c:pt idx="73717">
                  <c:v>6.826266456200595</c:v>
                </c:pt>
                <c:pt idx="73718">
                  <c:v>6.8326800083088646</c:v>
                </c:pt>
                <c:pt idx="73719">
                  <c:v>3.1697464025296895</c:v>
                </c:pt>
                <c:pt idx="73720">
                  <c:v>4.436892138127007</c:v>
                </c:pt>
                <c:pt idx="73721">
                  <c:v>5.0839699755613434</c:v>
                </c:pt>
                <c:pt idx="73722">
                  <c:v>4.8040924957223634</c:v>
                </c:pt>
                <c:pt idx="73723">
                  <c:v>2.7093040533211155</c:v>
                </c:pt>
                <c:pt idx="73724">
                  <c:v>7.009536773071007</c:v>
                </c:pt>
                <c:pt idx="73725">
                  <c:v>4.5066007075733108</c:v>
                </c:pt>
                <c:pt idx="73726">
                  <c:v>1.7851004345300279</c:v>
                </c:pt>
                <c:pt idx="73727">
                  <c:v>0.19485116303959238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1.1489961817487666E-2</c:v>
                </c:pt>
                <c:pt idx="73734">
                  <c:v>4.5932284838323879E-2</c:v>
                </c:pt>
                <c:pt idx="73735">
                  <c:v>0.52067860520448939</c:v>
                </c:pt>
                <c:pt idx="73736">
                  <c:v>1.7485478854591339</c:v>
                </c:pt>
                <c:pt idx="73737">
                  <c:v>4.8289786481911854</c:v>
                </c:pt>
                <c:pt idx="73738">
                  <c:v>8.1045896392196077</c:v>
                </c:pt>
                <c:pt idx="73739">
                  <c:v>8.5756952521883729</c:v>
                </c:pt>
                <c:pt idx="73740">
                  <c:v>12.109668360670032</c:v>
                </c:pt>
                <c:pt idx="73741">
                  <c:v>10.226949087780389</c:v>
                </c:pt>
                <c:pt idx="73742">
                  <c:v>11.036603974229307</c:v>
                </c:pt>
                <c:pt idx="73743">
                  <c:v>14.864832623197247</c:v>
                </c:pt>
                <c:pt idx="73744">
                  <c:v>14.92816834267696</c:v>
                </c:pt>
                <c:pt idx="73745">
                  <c:v>13.913351705845908</c:v>
                </c:pt>
                <c:pt idx="73746">
                  <c:v>11.523773903831227</c:v>
                </c:pt>
                <c:pt idx="73747">
                  <c:v>8.8903160951254279</c:v>
                </c:pt>
                <c:pt idx="73748">
                  <c:v>6.1313880999914616</c:v>
                </c:pt>
                <c:pt idx="73749">
                  <c:v>2.9127226736737919</c:v>
                </c:pt>
                <c:pt idx="73750">
                  <c:v>0.96820785298356482</c:v>
                </c:pt>
                <c:pt idx="73751">
                  <c:v>0.14336669232230895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2.3009158814506991E-2</c:v>
                </c:pt>
                <c:pt idx="73758">
                  <c:v>6.9008139244393321E-2</c:v>
                </c:pt>
                <c:pt idx="73759">
                  <c:v>0.45776683959490777</c:v>
                </c:pt>
                <c:pt idx="73760">
                  <c:v>1.1163598658283338</c:v>
                </c:pt>
                <c:pt idx="73761">
                  <c:v>1.1938949769287843</c:v>
                </c:pt>
                <c:pt idx="73762">
                  <c:v>1.4177286698622424</c:v>
                </c:pt>
                <c:pt idx="73763">
                  <c:v>1.3451774390161653</c:v>
                </c:pt>
                <c:pt idx="73764">
                  <c:v>2.8547371350231221</c:v>
                </c:pt>
                <c:pt idx="73765">
                  <c:v>4.1433565777739831</c:v>
                </c:pt>
                <c:pt idx="73766">
                  <c:v>5.016901800347692</c:v>
                </c:pt>
                <c:pt idx="73767">
                  <c:v>5.7808204906257696</c:v>
                </c:pt>
                <c:pt idx="73768">
                  <c:v>6.6066510892417796</c:v>
                </c:pt>
                <c:pt idx="73769">
                  <c:v>8.2712742798394174</c:v>
                </c:pt>
                <c:pt idx="73770">
                  <c:v>6.766101850585315</c:v>
                </c:pt>
                <c:pt idx="73771">
                  <c:v>4.1728839132810727</c:v>
                </c:pt>
                <c:pt idx="73772">
                  <c:v>3.0051182946131316</c:v>
                </c:pt>
                <c:pt idx="73773">
                  <c:v>1.3059497652311436</c:v>
                </c:pt>
                <c:pt idx="73774">
                  <c:v>0.25077973874431952</c:v>
                </c:pt>
                <c:pt idx="73775">
                  <c:v>5.1383691498441617E-2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5.7319429624285911E-3</c:v>
                </c:pt>
                <c:pt idx="73782">
                  <c:v>7.4675938428209562E-2</c:v>
                </c:pt>
                <c:pt idx="73783">
                  <c:v>1.2749745646859336</c:v>
                </c:pt>
                <c:pt idx="73784">
                  <c:v>3.3220185323819997</c:v>
                </c:pt>
                <c:pt idx="73785">
                  <c:v>5.0537439051287647</c:v>
                </c:pt>
                <c:pt idx="73786">
                  <c:v>5.7731460704937767</c:v>
                </c:pt>
                <c:pt idx="73787">
                  <c:v>7.9358432395875962</c:v>
                </c:pt>
                <c:pt idx="73788">
                  <c:v>10.598753374085121</c:v>
                </c:pt>
                <c:pt idx="73789">
                  <c:v>12.773596047958746</c:v>
                </c:pt>
                <c:pt idx="73790">
                  <c:v>13.737716514258405</c:v>
                </c:pt>
                <c:pt idx="73791">
                  <c:v>14.283165787320993</c:v>
                </c:pt>
                <c:pt idx="73792">
                  <c:v>13.771063282876085</c:v>
                </c:pt>
                <c:pt idx="73793">
                  <c:v>11.021452009139104</c:v>
                </c:pt>
                <c:pt idx="73794">
                  <c:v>9.2619384026687115</c:v>
                </c:pt>
                <c:pt idx="73795">
                  <c:v>7.850464218927856</c:v>
                </c:pt>
                <c:pt idx="73796">
                  <c:v>5.2024343760259679</c:v>
                </c:pt>
                <c:pt idx="73797">
                  <c:v>2.391640319152097</c:v>
                </c:pt>
                <c:pt idx="73798">
                  <c:v>0.76281795924281481</c:v>
                </c:pt>
                <c:pt idx="73799">
                  <c:v>0.17467946167880416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9.1934629921000668E-2</c:v>
                </c:pt>
                <c:pt idx="73807">
                  <c:v>1.2043703115741635</c:v>
                </c:pt>
                <c:pt idx="73808">
                  <c:v>3.3787032409710753</c:v>
                </c:pt>
                <c:pt idx="73809">
                  <c:v>6.3554876185079294</c:v>
                </c:pt>
                <c:pt idx="73810">
                  <c:v>7.7270710521626764</c:v>
                </c:pt>
                <c:pt idx="73811">
                  <c:v>10.412896495242904</c:v>
                </c:pt>
                <c:pt idx="73812">
                  <c:v>12.047814194753371</c:v>
                </c:pt>
                <c:pt idx="73813">
                  <c:v>13.543860015702361</c:v>
                </c:pt>
                <c:pt idx="73814">
                  <c:v>15.089043594357634</c:v>
                </c:pt>
                <c:pt idx="73815">
                  <c:v>14.232088023959461</c:v>
                </c:pt>
                <c:pt idx="73816">
                  <c:v>14.538455701401457</c:v>
                </c:pt>
                <c:pt idx="73817">
                  <c:v>12.221198960808383</c:v>
                </c:pt>
                <c:pt idx="73818">
                  <c:v>10.922419212492738</c:v>
                </c:pt>
                <c:pt idx="73819">
                  <c:v>7.9074144974417209</c:v>
                </c:pt>
                <c:pt idx="73820">
                  <c:v>5.9234548912597838</c:v>
                </c:pt>
                <c:pt idx="73821">
                  <c:v>4.2889733160837089</c:v>
                </c:pt>
                <c:pt idx="73822">
                  <c:v>1.8294565958597919</c:v>
                </c:pt>
                <c:pt idx="73823">
                  <c:v>0.17662884501213752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6.355673994963397E-2</c:v>
                </c:pt>
                <c:pt idx="73831">
                  <c:v>0.83453670973147487</c:v>
                </c:pt>
                <c:pt idx="73832">
                  <c:v>2.5855229890568401</c:v>
                </c:pt>
                <c:pt idx="73833">
                  <c:v>4.7180067450549714</c:v>
                </c:pt>
                <c:pt idx="73834">
                  <c:v>6.4881650634820982</c:v>
                </c:pt>
                <c:pt idx="73835">
                  <c:v>9.9355714267648114</c:v>
                </c:pt>
                <c:pt idx="73836">
                  <c:v>12.72210939474733</c:v>
                </c:pt>
                <c:pt idx="73837">
                  <c:v>14.553847475557586</c:v>
                </c:pt>
                <c:pt idx="73838">
                  <c:v>15.055045833075715</c:v>
                </c:pt>
                <c:pt idx="73839">
                  <c:v>15.396216547344707</c:v>
                </c:pt>
                <c:pt idx="73840">
                  <c:v>14.877182611479618</c:v>
                </c:pt>
                <c:pt idx="73841">
                  <c:v>12.494854183018365</c:v>
                </c:pt>
                <c:pt idx="73842">
                  <c:v>12.202134861461966</c:v>
                </c:pt>
                <c:pt idx="73843">
                  <c:v>6.1272760280997822</c:v>
                </c:pt>
                <c:pt idx="73844">
                  <c:v>3.7967097461524402</c:v>
                </c:pt>
                <c:pt idx="73845">
                  <c:v>2.5289531381826151</c:v>
                </c:pt>
                <c:pt idx="73846">
                  <c:v>1.0820271132313539</c:v>
                </c:pt>
                <c:pt idx="73847">
                  <c:v>0.26096652019307587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1.1436928202154809E-2</c:v>
                </c:pt>
                <c:pt idx="73854">
                  <c:v>7.4091105467213855E-2</c:v>
                </c:pt>
                <c:pt idx="73855">
                  <c:v>0.4763717563086054</c:v>
                </c:pt>
                <c:pt idx="73856">
                  <c:v>1.3803807069472052</c:v>
                </c:pt>
                <c:pt idx="73857">
                  <c:v>3.7359024713585063</c:v>
                </c:pt>
                <c:pt idx="73858">
                  <c:v>8.1969276324799054</c:v>
                </c:pt>
                <c:pt idx="73859">
                  <c:v>10.654148229214615</c:v>
                </c:pt>
                <c:pt idx="73860">
                  <c:v>12.911991550503501</c:v>
                </c:pt>
                <c:pt idx="73861">
                  <c:v>12.389486149685375</c:v>
                </c:pt>
                <c:pt idx="73862">
                  <c:v>15.757328301547062</c:v>
                </c:pt>
                <c:pt idx="73863">
                  <c:v>16.015450216982259</c:v>
                </c:pt>
                <c:pt idx="73864">
                  <c:v>15.171182662101641</c:v>
                </c:pt>
                <c:pt idx="73865">
                  <c:v>11.272370468355415</c:v>
                </c:pt>
                <c:pt idx="73866">
                  <c:v>10.32114170500375</c:v>
                </c:pt>
                <c:pt idx="73867">
                  <c:v>8.2675527068183214</c:v>
                </c:pt>
                <c:pt idx="73868">
                  <c:v>7.1068398761900031</c:v>
                </c:pt>
                <c:pt idx="73869">
                  <c:v>2.6255532868335156</c:v>
                </c:pt>
                <c:pt idx="73870">
                  <c:v>1.0635211481913911</c:v>
                </c:pt>
                <c:pt idx="73871">
                  <c:v>0.17000837027745822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3.9768001647205425E-2</c:v>
                </c:pt>
                <c:pt idx="73879">
                  <c:v>0.49848071788366988</c:v>
                </c:pt>
                <c:pt idx="73880">
                  <c:v>0.76351908714936334</c:v>
                </c:pt>
                <c:pt idx="73881">
                  <c:v>2.1677150376563068</c:v>
                </c:pt>
                <c:pt idx="73882">
                  <c:v>3.3477090451469751</c:v>
                </c:pt>
                <c:pt idx="73883">
                  <c:v>4.0533839396403923</c:v>
                </c:pt>
                <c:pt idx="73884">
                  <c:v>2.9395415193979675</c:v>
                </c:pt>
                <c:pt idx="73885">
                  <c:v>2.6450197868395682</c:v>
                </c:pt>
                <c:pt idx="73886">
                  <c:v>2.4719248003150782</c:v>
                </c:pt>
                <c:pt idx="73887">
                  <c:v>2.0794159027447048</c:v>
                </c:pt>
                <c:pt idx="73888">
                  <c:v>1.8964913996918666</c:v>
                </c:pt>
                <c:pt idx="73889">
                  <c:v>1.9608120641689748</c:v>
                </c:pt>
                <c:pt idx="73890">
                  <c:v>2.1679607045299742</c:v>
                </c:pt>
                <c:pt idx="73891">
                  <c:v>1.5670559184405739</c:v>
                </c:pt>
                <c:pt idx="73892">
                  <c:v>1.022090493467217</c:v>
                </c:pt>
                <c:pt idx="73893">
                  <c:v>0.56680589487699362</c:v>
                </c:pt>
                <c:pt idx="73894">
                  <c:v>0.3464475307179018</c:v>
                </c:pt>
                <c:pt idx="73895">
                  <c:v>6.831711992305034E-2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1.7131817036107919E-2</c:v>
                </c:pt>
                <c:pt idx="73903">
                  <c:v>0.14840239441580938</c:v>
                </c:pt>
                <c:pt idx="73904">
                  <c:v>0.60276443054158746</c:v>
                </c:pt>
                <c:pt idx="73905">
                  <c:v>2.0135026721186859</c:v>
                </c:pt>
                <c:pt idx="73906">
                  <c:v>3.1838212455975605</c:v>
                </c:pt>
                <c:pt idx="73907">
                  <c:v>3.5708886855980824</c:v>
                </c:pt>
                <c:pt idx="73908">
                  <c:v>5.6084097395446602</c:v>
                </c:pt>
                <c:pt idx="73909">
                  <c:v>6.1606395931969304</c:v>
                </c:pt>
                <c:pt idx="73910">
                  <c:v>6.0808924253697665</c:v>
                </c:pt>
                <c:pt idx="73911">
                  <c:v>5.9276939422795936</c:v>
                </c:pt>
                <c:pt idx="73912">
                  <c:v>9.8753387896995584</c:v>
                </c:pt>
                <c:pt idx="73913">
                  <c:v>7.5244734636684587</c:v>
                </c:pt>
                <c:pt idx="73914">
                  <c:v>4.4298734028987559</c:v>
                </c:pt>
                <c:pt idx="73915">
                  <c:v>3.4109040805076116</c:v>
                </c:pt>
                <c:pt idx="73916">
                  <c:v>2.9578341038549323</c:v>
                </c:pt>
                <c:pt idx="73917">
                  <c:v>1.1362584373893787</c:v>
                </c:pt>
                <c:pt idx="73918">
                  <c:v>0.31854368428530622</c:v>
                </c:pt>
                <c:pt idx="73919">
                  <c:v>5.1264937813623054E-2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1.7103233702774584E-2</c:v>
                </c:pt>
                <c:pt idx="73927">
                  <c:v>0.21061083952945214</c:v>
                </c:pt>
                <c:pt idx="73928">
                  <c:v>0.7031412533920709</c:v>
                </c:pt>
                <c:pt idx="73929">
                  <c:v>0.87774276851925692</c:v>
                </c:pt>
                <c:pt idx="73930">
                  <c:v>1.1803548290298198</c:v>
                </c:pt>
                <c:pt idx="73931">
                  <c:v>1.4482102205183665</c:v>
                </c:pt>
                <c:pt idx="73932">
                  <c:v>2.6807988346130966</c:v>
                </c:pt>
                <c:pt idx="73933">
                  <c:v>2.4425438202120939</c:v>
                </c:pt>
                <c:pt idx="73934">
                  <c:v>2.8185220433806957</c:v>
                </c:pt>
                <c:pt idx="73935">
                  <c:v>5.1494772232684891</c:v>
                </c:pt>
                <c:pt idx="73936">
                  <c:v>5.2206674890313138</c:v>
                </c:pt>
                <c:pt idx="73937">
                  <c:v>4.7135851016454104</c:v>
                </c:pt>
                <c:pt idx="73938">
                  <c:v>3.5253778718984519</c:v>
                </c:pt>
                <c:pt idx="73939">
                  <c:v>3.3931138923142035</c:v>
                </c:pt>
                <c:pt idx="73940">
                  <c:v>1.7122881726349493</c:v>
                </c:pt>
                <c:pt idx="73941">
                  <c:v>0.74161089494498389</c:v>
                </c:pt>
                <c:pt idx="73942">
                  <c:v>0.17624362482780184</c:v>
                </c:pt>
                <c:pt idx="73943">
                  <c:v>4.55231120246056E-2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5.6957374068730346E-3</c:v>
                </c:pt>
                <c:pt idx="73950">
                  <c:v>2.2772442954413004E-2</c:v>
                </c:pt>
                <c:pt idx="73951">
                  <c:v>0.11385764928991444</c:v>
                </c:pt>
                <c:pt idx="73952">
                  <c:v>0.32960214681439837</c:v>
                </c:pt>
                <c:pt idx="73953">
                  <c:v>0.62913028831638473</c:v>
                </c:pt>
                <c:pt idx="73954">
                  <c:v>1.1571340051650099</c:v>
                </c:pt>
                <c:pt idx="73955">
                  <c:v>1.1850836464075418</c:v>
                </c:pt>
                <c:pt idx="73956">
                  <c:v>1.841380037459831</c:v>
                </c:pt>
                <c:pt idx="73957">
                  <c:v>1.9366657459968302</c:v>
                </c:pt>
                <c:pt idx="73958">
                  <c:v>2.2367698735874524</c:v>
                </c:pt>
                <c:pt idx="73959">
                  <c:v>2.3579154208128434</c:v>
                </c:pt>
                <c:pt idx="73960">
                  <c:v>2.2123347900960693</c:v>
                </c:pt>
                <c:pt idx="73961">
                  <c:v>2.0897865985326094</c:v>
                </c:pt>
                <c:pt idx="73962">
                  <c:v>2.5622727253579884</c:v>
                </c:pt>
                <c:pt idx="73963">
                  <c:v>2.6003800930980221</c:v>
                </c:pt>
                <c:pt idx="73964">
                  <c:v>2.5818641132533933</c:v>
                </c:pt>
                <c:pt idx="73965">
                  <c:v>0.95088591752630791</c:v>
                </c:pt>
                <c:pt idx="73966">
                  <c:v>0.35832904391535586</c:v>
                </c:pt>
                <c:pt idx="73967">
                  <c:v>5.7029042282103273E-2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3.9992981204681199E-2</c:v>
                </c:pt>
                <c:pt idx="73975">
                  <c:v>0.43280932876531514</c:v>
                </c:pt>
                <c:pt idx="73976">
                  <c:v>0.89613102662800426</c:v>
                </c:pt>
                <c:pt idx="73977">
                  <c:v>2.9147881529261843</c:v>
                </c:pt>
                <c:pt idx="73978">
                  <c:v>4.5063262067399847</c:v>
                </c:pt>
                <c:pt idx="73979">
                  <c:v>5.1876337711512637</c:v>
                </c:pt>
                <c:pt idx="73980">
                  <c:v>8.1692065776389686</c:v>
                </c:pt>
                <c:pt idx="73981">
                  <c:v>8.7899952557860814</c:v>
                </c:pt>
                <c:pt idx="73982">
                  <c:v>6.9499015797572028</c:v>
                </c:pt>
                <c:pt idx="73983">
                  <c:v>9.1522752773513432</c:v>
                </c:pt>
                <c:pt idx="73984">
                  <c:v>7.4176162927251301</c:v>
                </c:pt>
                <c:pt idx="73985">
                  <c:v>4.8532066174452906</c:v>
                </c:pt>
                <c:pt idx="73986">
                  <c:v>4.7577274265895602</c:v>
                </c:pt>
                <c:pt idx="73987">
                  <c:v>4.0922424178799028</c:v>
                </c:pt>
                <c:pt idx="73988">
                  <c:v>3.115331470426093</c:v>
                </c:pt>
                <c:pt idx="73989">
                  <c:v>1.4864275515564933</c:v>
                </c:pt>
                <c:pt idx="73990">
                  <c:v>0.70544076807978184</c:v>
                </c:pt>
                <c:pt idx="73991">
                  <c:v>0.15438791961044229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5.2036053324971229E-2</c:v>
                </c:pt>
                <c:pt idx="73999">
                  <c:v>0.76544335575226818</c:v>
                </c:pt>
                <c:pt idx="74000">
                  <c:v>2.4579762052195471</c:v>
                </c:pt>
                <c:pt idx="74001">
                  <c:v>2.5540050280795517</c:v>
                </c:pt>
                <c:pt idx="74002">
                  <c:v>1.7482228316241299</c:v>
                </c:pt>
                <c:pt idx="74003">
                  <c:v>2.5737947451796939</c:v>
                </c:pt>
                <c:pt idx="74004">
                  <c:v>7.3704512658587396</c:v>
                </c:pt>
                <c:pt idx="74005">
                  <c:v>12.30628570799086</c:v>
                </c:pt>
                <c:pt idx="74006">
                  <c:v>10.177228624215733</c:v>
                </c:pt>
                <c:pt idx="74007">
                  <c:v>13.963123039943151</c:v>
                </c:pt>
                <c:pt idx="74008">
                  <c:v>11.871725118129721</c:v>
                </c:pt>
                <c:pt idx="74009">
                  <c:v>8.3908757690338227</c:v>
                </c:pt>
                <c:pt idx="74010">
                  <c:v>7.6444036726586795</c:v>
                </c:pt>
                <c:pt idx="74011">
                  <c:v>7.1570528851582846</c:v>
                </c:pt>
                <c:pt idx="74012">
                  <c:v>6.4869967990656638</c:v>
                </c:pt>
                <c:pt idx="74013">
                  <c:v>4.8872808919021482</c:v>
                </c:pt>
                <c:pt idx="74014">
                  <c:v>1.9846048866003931</c:v>
                </c:pt>
                <c:pt idx="74015">
                  <c:v>0.37115416180841843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7.4447870122187246E-2</c:v>
                </c:pt>
                <c:pt idx="74023">
                  <c:v>0.67165126736005931</c:v>
                </c:pt>
                <c:pt idx="74024">
                  <c:v>1.9913449566652366</c:v>
                </c:pt>
                <c:pt idx="74025">
                  <c:v>3.4184080655000888</c:v>
                </c:pt>
                <c:pt idx="74026">
                  <c:v>5.7664552058255136</c:v>
                </c:pt>
                <c:pt idx="74027">
                  <c:v>8.5250627922876472</c:v>
                </c:pt>
                <c:pt idx="74028">
                  <c:v>11.172789186995685</c:v>
                </c:pt>
                <c:pt idx="74029">
                  <c:v>10.360209049909555</c:v>
                </c:pt>
                <c:pt idx="74030">
                  <c:v>9.2988992523019007</c:v>
                </c:pt>
                <c:pt idx="74031">
                  <c:v>10.114108974205415</c:v>
                </c:pt>
                <c:pt idx="74032">
                  <c:v>12.783648883441314</c:v>
                </c:pt>
                <c:pt idx="74033">
                  <c:v>10.112396597815088</c:v>
                </c:pt>
                <c:pt idx="74034">
                  <c:v>9.7343716483171612</c:v>
                </c:pt>
                <c:pt idx="74035">
                  <c:v>5.5110932856795234</c:v>
                </c:pt>
                <c:pt idx="74036">
                  <c:v>4.1593936327126189</c:v>
                </c:pt>
                <c:pt idx="74037">
                  <c:v>1.9036968491280815</c:v>
                </c:pt>
                <c:pt idx="74038">
                  <c:v>0.90107082109380032</c:v>
                </c:pt>
                <c:pt idx="74039">
                  <c:v>0.19369388040183025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5.712930096464482E-3</c:v>
                </c:pt>
                <c:pt idx="74046">
                  <c:v>4.0022224726759634E-2</c:v>
                </c:pt>
                <c:pt idx="74047">
                  <c:v>0.27377467558750013</c:v>
                </c:pt>
                <c:pt idx="74048">
                  <c:v>0.64872750031907622</c:v>
                </c:pt>
                <c:pt idx="74049">
                  <c:v>1.4857675692062722</c:v>
                </c:pt>
                <c:pt idx="74050">
                  <c:v>2.3071143340427933</c:v>
                </c:pt>
                <c:pt idx="74051">
                  <c:v>3.8797418899292726</c:v>
                </c:pt>
                <c:pt idx="74052">
                  <c:v>2.6792636076504333</c:v>
                </c:pt>
                <c:pt idx="74053">
                  <c:v>4.3175630806830796</c:v>
                </c:pt>
                <c:pt idx="74054">
                  <c:v>2.5531736341594784</c:v>
                </c:pt>
                <c:pt idx="74055">
                  <c:v>3.7782001997980181</c:v>
                </c:pt>
                <c:pt idx="74056">
                  <c:v>6.876406550003221</c:v>
                </c:pt>
                <c:pt idx="74057">
                  <c:v>4.778502389563803</c:v>
                </c:pt>
                <c:pt idx="74058">
                  <c:v>4.2236225762406647</c:v>
                </c:pt>
                <c:pt idx="74059">
                  <c:v>4.6479984137519788</c:v>
                </c:pt>
                <c:pt idx="74060">
                  <c:v>2.9909364598881032</c:v>
                </c:pt>
                <c:pt idx="74061">
                  <c:v>1.6452575671698246</c:v>
                </c:pt>
                <c:pt idx="74062">
                  <c:v>0.73173733526544671</c:v>
                </c:pt>
                <c:pt idx="74063">
                  <c:v>0.15965252896148735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2.2848813544578142E-2</c:v>
                </c:pt>
                <c:pt idx="74070">
                  <c:v>9.7220926347220807E-2</c:v>
                </c:pt>
                <c:pt idx="74071">
                  <c:v>0.53588764110438858</c:v>
                </c:pt>
                <c:pt idx="74072">
                  <c:v>0.63844114395393892</c:v>
                </c:pt>
                <c:pt idx="74073">
                  <c:v>1.6705895294766981</c:v>
                </c:pt>
                <c:pt idx="74074">
                  <c:v>5.4693774348135413</c:v>
                </c:pt>
                <c:pt idx="74075">
                  <c:v>10.783393004055648</c:v>
                </c:pt>
                <c:pt idx="74076">
                  <c:v>12.737828353923618</c:v>
                </c:pt>
                <c:pt idx="74077">
                  <c:v>11.955290744284483</c:v>
                </c:pt>
                <c:pt idx="74078">
                  <c:v>11.980007586983225</c:v>
                </c:pt>
                <c:pt idx="74079">
                  <c:v>9.943658143197645</c:v>
                </c:pt>
                <c:pt idx="74080">
                  <c:v>10.759708332061964</c:v>
                </c:pt>
                <c:pt idx="74081">
                  <c:v>6.7570568241042022</c:v>
                </c:pt>
                <c:pt idx="74082">
                  <c:v>4.4650243807427623</c:v>
                </c:pt>
                <c:pt idx="74083">
                  <c:v>7.4394615979042769</c:v>
                </c:pt>
                <c:pt idx="74084">
                  <c:v>7.3340179331210535</c:v>
                </c:pt>
                <c:pt idx="74085">
                  <c:v>3.7836955860904</c:v>
                </c:pt>
                <c:pt idx="74086">
                  <c:v>1.5688788274286172</c:v>
                </c:pt>
                <c:pt idx="74087">
                  <c:v>0.53761588791571935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5.7891363147955753E-3</c:v>
                </c:pt>
                <c:pt idx="74094">
                  <c:v>0.12751776431217382</c:v>
                </c:pt>
                <c:pt idx="74095">
                  <c:v>1.4122119507896214</c:v>
                </c:pt>
                <c:pt idx="74096">
                  <c:v>3.8205124544753972</c:v>
                </c:pt>
                <c:pt idx="74097">
                  <c:v>6.3451654039215066</c:v>
                </c:pt>
                <c:pt idx="74098">
                  <c:v>7.1594067094319414</c:v>
                </c:pt>
                <c:pt idx="74099">
                  <c:v>8.0719497990704774</c:v>
                </c:pt>
                <c:pt idx="74100">
                  <c:v>12.92877687624922</c:v>
                </c:pt>
                <c:pt idx="74101">
                  <c:v>11.13664953387252</c:v>
                </c:pt>
                <c:pt idx="74102">
                  <c:v>14.471898285749935</c:v>
                </c:pt>
                <c:pt idx="74103">
                  <c:v>13.543068532334342</c:v>
                </c:pt>
                <c:pt idx="74104">
                  <c:v>9.1133049280414831</c:v>
                </c:pt>
                <c:pt idx="74105">
                  <c:v>8.2094410028910758</c:v>
                </c:pt>
                <c:pt idx="74106">
                  <c:v>6.9488879148805935</c:v>
                </c:pt>
                <c:pt idx="74107">
                  <c:v>6.1747369401736858</c:v>
                </c:pt>
                <c:pt idx="74108">
                  <c:v>4.2157193531220916</c:v>
                </c:pt>
                <c:pt idx="74109">
                  <c:v>4.9008003433809373</c:v>
                </c:pt>
                <c:pt idx="74110">
                  <c:v>2.0536014015672448</c:v>
                </c:pt>
                <c:pt idx="74111">
                  <c:v>0.37805771214289763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2.8798695470670137E-2</c:v>
                </c:pt>
                <c:pt idx="74118">
                  <c:v>0.12097226762090113</c:v>
                </c:pt>
                <c:pt idx="74119">
                  <c:v>1.191200945617535</c:v>
                </c:pt>
                <c:pt idx="74120">
                  <c:v>3.0261811934432692</c:v>
                </c:pt>
                <c:pt idx="74121">
                  <c:v>3.3568829199632031</c:v>
                </c:pt>
                <c:pt idx="74122">
                  <c:v>4.3990195750567613</c:v>
                </c:pt>
                <c:pt idx="74123">
                  <c:v>8.2882899336212645</c:v>
                </c:pt>
                <c:pt idx="74124">
                  <c:v>13.272972643623886</c:v>
                </c:pt>
                <c:pt idx="74125">
                  <c:v>14.497900610994899</c:v>
                </c:pt>
                <c:pt idx="74126">
                  <c:v>15.109895434353257</c:v>
                </c:pt>
                <c:pt idx="74127">
                  <c:v>13.763571134941561</c:v>
                </c:pt>
                <c:pt idx="74128">
                  <c:v>14.528550306981874</c:v>
                </c:pt>
                <c:pt idx="74129">
                  <c:v>12.989802329614426</c:v>
                </c:pt>
                <c:pt idx="74130">
                  <c:v>10.539133252198136</c:v>
                </c:pt>
                <c:pt idx="74131">
                  <c:v>10.032045108161491</c:v>
                </c:pt>
                <c:pt idx="74132">
                  <c:v>7.6588723845388991</c:v>
                </c:pt>
                <c:pt idx="74133">
                  <c:v>4.9100465369762745</c:v>
                </c:pt>
                <c:pt idx="74134">
                  <c:v>2.0156853199539788</c:v>
                </c:pt>
                <c:pt idx="74135">
                  <c:v>0.4266580426127119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5.745332050538704E-3</c:v>
                </c:pt>
                <c:pt idx="74142">
                  <c:v>0.11517737577103657</c:v>
                </c:pt>
                <c:pt idx="74143">
                  <c:v>1.1394988877034697</c:v>
                </c:pt>
                <c:pt idx="74144">
                  <c:v>3.2779855278577186</c:v>
                </c:pt>
                <c:pt idx="74145">
                  <c:v>4.7260093917523953</c:v>
                </c:pt>
                <c:pt idx="74146">
                  <c:v>5.4359497773612961</c:v>
                </c:pt>
                <c:pt idx="74147">
                  <c:v>6.8781955401246524</c:v>
                </c:pt>
                <c:pt idx="74148">
                  <c:v>11.779098091011502</c:v>
                </c:pt>
                <c:pt idx="74149">
                  <c:v>12.090346649250247</c:v>
                </c:pt>
                <c:pt idx="74150">
                  <c:v>14.568115012374058</c:v>
                </c:pt>
                <c:pt idx="74151">
                  <c:v>15.372496060105593</c:v>
                </c:pt>
                <c:pt idx="74152">
                  <c:v>14.834527634752488</c:v>
                </c:pt>
                <c:pt idx="74153">
                  <c:v>13.75053687159439</c:v>
                </c:pt>
                <c:pt idx="74154">
                  <c:v>12.097832199152169</c:v>
                </c:pt>
                <c:pt idx="74155">
                  <c:v>9.9383095938892492</c:v>
                </c:pt>
                <c:pt idx="74156">
                  <c:v>7.3533269049533354</c:v>
                </c:pt>
                <c:pt idx="74157">
                  <c:v>4.8007693009973265</c:v>
                </c:pt>
                <c:pt idx="74158">
                  <c:v>1.2728806541042326</c:v>
                </c:pt>
                <c:pt idx="74159">
                  <c:v>0.24879979058202858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5.6805111253844624E-3</c:v>
                </c:pt>
                <c:pt idx="74166">
                  <c:v>3.4132913314095924E-2</c:v>
                </c:pt>
                <c:pt idx="74167">
                  <c:v>0.2783390361243786</c:v>
                </c:pt>
                <c:pt idx="74168">
                  <c:v>1.2454183970601953</c:v>
                </c:pt>
                <c:pt idx="74169">
                  <c:v>2.715441254576791</c:v>
                </c:pt>
                <c:pt idx="74170">
                  <c:v>4.3323859711459054</c:v>
                </c:pt>
                <c:pt idx="74171">
                  <c:v>6.458569886797453</c:v>
                </c:pt>
                <c:pt idx="74172">
                  <c:v>9.9477941652622537</c:v>
                </c:pt>
                <c:pt idx="74173">
                  <c:v>9.8714486173852496</c:v>
                </c:pt>
                <c:pt idx="74174">
                  <c:v>13.575935538079841</c:v>
                </c:pt>
                <c:pt idx="74175">
                  <c:v>13.262105955747248</c:v>
                </c:pt>
                <c:pt idx="74176">
                  <c:v>14.591969608932942</c:v>
                </c:pt>
                <c:pt idx="74177">
                  <c:v>13.835055347229705</c:v>
                </c:pt>
                <c:pt idx="74178">
                  <c:v>10.912425164028775</c:v>
                </c:pt>
                <c:pt idx="74179">
                  <c:v>9.9584334338252507</c:v>
                </c:pt>
                <c:pt idx="74180">
                  <c:v>6.879158542481747</c:v>
                </c:pt>
                <c:pt idx="74181">
                  <c:v>4.6642433614902936</c:v>
                </c:pt>
                <c:pt idx="74182">
                  <c:v>1.6925678549186998</c:v>
                </c:pt>
                <c:pt idx="74183">
                  <c:v>0.23399043095357142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5.7452291376097458E-3</c:v>
                </c:pt>
                <c:pt idx="74190">
                  <c:v>3.4474015620617547E-2</c:v>
                </c:pt>
                <c:pt idx="74191">
                  <c:v>0.22351815258064012</c:v>
                </c:pt>
                <c:pt idx="74192">
                  <c:v>0.77422300863347737</c:v>
                </c:pt>
                <c:pt idx="74193">
                  <c:v>1.2097980581400789</c:v>
                </c:pt>
                <c:pt idx="74194">
                  <c:v>1.9894873997706106</c:v>
                </c:pt>
                <c:pt idx="74195">
                  <c:v>3.9402913118262517</c:v>
                </c:pt>
                <c:pt idx="74196">
                  <c:v>5.4396247296362841</c:v>
                </c:pt>
                <c:pt idx="74197">
                  <c:v>4.7899776609863407</c:v>
                </c:pt>
                <c:pt idx="74198">
                  <c:v>6.8889832398870841</c:v>
                </c:pt>
                <c:pt idx="74199">
                  <c:v>5.9720552290306266</c:v>
                </c:pt>
                <c:pt idx="74200">
                  <c:v>6.5034784574773354</c:v>
                </c:pt>
                <c:pt idx="74201">
                  <c:v>7.7579504974264513</c:v>
                </c:pt>
                <c:pt idx="74202">
                  <c:v>9.815112080265374</c:v>
                </c:pt>
                <c:pt idx="74203">
                  <c:v>7.4163609763944871</c:v>
                </c:pt>
                <c:pt idx="74204">
                  <c:v>5.470537377846032</c:v>
                </c:pt>
                <c:pt idx="74205">
                  <c:v>3.5638374379380009</c:v>
                </c:pt>
                <c:pt idx="74206">
                  <c:v>1.7338215484828359</c:v>
                </c:pt>
                <c:pt idx="74207">
                  <c:v>0.52594658358168012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5.7433666232247875E-3</c:v>
                </c:pt>
                <c:pt idx="74214">
                  <c:v>5.7487384544700829E-2</c:v>
                </c:pt>
                <c:pt idx="74215">
                  <c:v>1.1398605281120149</c:v>
                </c:pt>
                <c:pt idx="74216">
                  <c:v>3.5939222290806545</c:v>
                </c:pt>
                <c:pt idx="74217">
                  <c:v>4.0611644628393861</c:v>
                </c:pt>
                <c:pt idx="74218">
                  <c:v>5.7121626842158415</c:v>
                </c:pt>
                <c:pt idx="74219">
                  <c:v>5.3896489660973526</c:v>
                </c:pt>
                <c:pt idx="74220">
                  <c:v>8.0622535322950881</c:v>
                </c:pt>
                <c:pt idx="74221">
                  <c:v>8.9973227248766641</c:v>
                </c:pt>
                <c:pt idx="74222">
                  <c:v>10.430505354285316</c:v>
                </c:pt>
                <c:pt idx="74223">
                  <c:v>12.65735031362761</c:v>
                </c:pt>
                <c:pt idx="74224">
                  <c:v>12.408283975291916</c:v>
                </c:pt>
                <c:pt idx="74225">
                  <c:v>11.298552235662223</c:v>
                </c:pt>
                <c:pt idx="74226">
                  <c:v>10.560106204298904</c:v>
                </c:pt>
                <c:pt idx="74227">
                  <c:v>6.1655809637169279</c:v>
                </c:pt>
                <c:pt idx="74228">
                  <c:v>6.444099851750221</c:v>
                </c:pt>
                <c:pt idx="74229">
                  <c:v>3.0017865809371171</c:v>
                </c:pt>
                <c:pt idx="74230">
                  <c:v>0.99727294213576001</c:v>
                </c:pt>
                <c:pt idx="74231">
                  <c:v>0.32884279578997289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9.1690718809889563E-2</c:v>
                </c:pt>
                <c:pt idx="74239">
                  <c:v>1.1218597438009486</c:v>
                </c:pt>
                <c:pt idx="74240">
                  <c:v>3.2500037625573883</c:v>
                </c:pt>
                <c:pt idx="74241">
                  <c:v>6.0488364222680238</c:v>
                </c:pt>
                <c:pt idx="74242">
                  <c:v>8.79952617022618</c:v>
                </c:pt>
                <c:pt idx="74243">
                  <c:v>11.512455268136687</c:v>
                </c:pt>
                <c:pt idx="74244">
                  <c:v>12.91592978105326</c:v>
                </c:pt>
                <c:pt idx="74245">
                  <c:v>14.0359896258599</c:v>
                </c:pt>
                <c:pt idx="74246">
                  <c:v>14.905735334796216</c:v>
                </c:pt>
                <c:pt idx="74247">
                  <c:v>15.006723022142818</c:v>
                </c:pt>
                <c:pt idx="74248">
                  <c:v>14.166515236207609</c:v>
                </c:pt>
                <c:pt idx="74249">
                  <c:v>12.261095904964179</c:v>
                </c:pt>
                <c:pt idx="74250">
                  <c:v>9.7105682063590741</c:v>
                </c:pt>
                <c:pt idx="74251">
                  <c:v>9.6565686850638208</c:v>
                </c:pt>
                <c:pt idx="74252">
                  <c:v>4.9257902913016034</c:v>
                </c:pt>
                <c:pt idx="74253">
                  <c:v>2.43785312038113</c:v>
                </c:pt>
                <c:pt idx="74254">
                  <c:v>1.3638011848003937</c:v>
                </c:pt>
                <c:pt idx="74255">
                  <c:v>0.45285838863863087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9.1517414916397269E-2</c:v>
                </c:pt>
                <c:pt idx="74263">
                  <c:v>1.1172590187665432</c:v>
                </c:pt>
                <c:pt idx="74264">
                  <c:v>3.4138045541947708</c:v>
                </c:pt>
                <c:pt idx="74265">
                  <c:v>6.1258265940961474</c:v>
                </c:pt>
                <c:pt idx="74266">
                  <c:v>8.794359178347543</c:v>
                </c:pt>
                <c:pt idx="74267">
                  <c:v>11.135360516076814</c:v>
                </c:pt>
                <c:pt idx="74268">
                  <c:v>12.8811559428217</c:v>
                </c:pt>
                <c:pt idx="74269">
                  <c:v>14.040423753345117</c:v>
                </c:pt>
                <c:pt idx="74270">
                  <c:v>14.510792028482085</c:v>
                </c:pt>
                <c:pt idx="74271">
                  <c:v>14.117892988480579</c:v>
                </c:pt>
                <c:pt idx="74272">
                  <c:v>14.11194256424421</c:v>
                </c:pt>
                <c:pt idx="74273">
                  <c:v>13.23454953197357</c:v>
                </c:pt>
                <c:pt idx="74274">
                  <c:v>11.800306379131534</c:v>
                </c:pt>
                <c:pt idx="74275">
                  <c:v>9.5799840834356047</c:v>
                </c:pt>
                <c:pt idx="74276">
                  <c:v>7.2925558826261669</c:v>
                </c:pt>
                <c:pt idx="74277">
                  <c:v>4.7376050106082896</c:v>
                </c:pt>
                <c:pt idx="74278">
                  <c:v>2.0385600030606685</c:v>
                </c:pt>
                <c:pt idx="74279">
                  <c:v>0.45979459597401512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.15368707348597455</c:v>
                </c:pt>
                <c:pt idx="74287">
                  <c:v>0.52592838666693242</c:v>
                </c:pt>
                <c:pt idx="74288">
                  <c:v>2.1462460437529867</c:v>
                </c:pt>
                <c:pt idx="74289">
                  <c:v>6.063492403047154</c:v>
                </c:pt>
                <c:pt idx="74290">
                  <c:v>7.394418767509241</c:v>
                </c:pt>
                <c:pt idx="74291">
                  <c:v>7.2285740406389483</c:v>
                </c:pt>
                <c:pt idx="74292">
                  <c:v>11.674510107730713</c:v>
                </c:pt>
                <c:pt idx="74293">
                  <c:v>13.645473906979692</c:v>
                </c:pt>
                <c:pt idx="74294">
                  <c:v>14.019603549846876</c:v>
                </c:pt>
                <c:pt idx="74295">
                  <c:v>9.6895974396713918</c:v>
                </c:pt>
                <c:pt idx="74296">
                  <c:v>9.2407976065420563</c:v>
                </c:pt>
                <c:pt idx="74297">
                  <c:v>5.2055083515833624</c:v>
                </c:pt>
                <c:pt idx="74298">
                  <c:v>6.2626592305033171</c:v>
                </c:pt>
                <c:pt idx="74299">
                  <c:v>5.9915927919268412</c:v>
                </c:pt>
                <c:pt idx="74300">
                  <c:v>4.4016841974547924</c:v>
                </c:pt>
                <c:pt idx="74301">
                  <c:v>4.0307552154025768</c:v>
                </c:pt>
                <c:pt idx="74302">
                  <c:v>0.72146525678656359</c:v>
                </c:pt>
                <c:pt idx="74303">
                  <c:v>0.1453005372999554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2.2651045101228888E-2</c:v>
                </c:pt>
                <c:pt idx="74310">
                  <c:v>9.6130854352546466E-2</c:v>
                </c:pt>
                <c:pt idx="74311">
                  <c:v>0.37614691969572678</c:v>
                </c:pt>
                <c:pt idx="74312">
                  <c:v>1.6158671682185008</c:v>
                </c:pt>
                <c:pt idx="74313">
                  <c:v>2.678955095616125</c:v>
                </c:pt>
                <c:pt idx="74314">
                  <c:v>3.5862479610778726</c:v>
                </c:pt>
                <c:pt idx="74315">
                  <c:v>5.347330506407971</c:v>
                </c:pt>
                <c:pt idx="74316">
                  <c:v>8.9487896991927744</c:v>
                </c:pt>
                <c:pt idx="74317">
                  <c:v>11.049816021497156</c:v>
                </c:pt>
                <c:pt idx="74318">
                  <c:v>13.178561437734276</c:v>
                </c:pt>
                <c:pt idx="74319">
                  <c:v>7.1744013353652907</c:v>
                </c:pt>
                <c:pt idx="74320">
                  <c:v>6.6134253009087551</c:v>
                </c:pt>
                <c:pt idx="74321">
                  <c:v>6.2105763608646267</c:v>
                </c:pt>
                <c:pt idx="74322">
                  <c:v>6.0272876585820399</c:v>
                </c:pt>
                <c:pt idx="74323">
                  <c:v>6.6768324187371499</c:v>
                </c:pt>
                <c:pt idx="74324">
                  <c:v>4.8073826116686043</c:v>
                </c:pt>
                <c:pt idx="74325">
                  <c:v>2.1680545504103428</c:v>
                </c:pt>
                <c:pt idx="74326">
                  <c:v>1.0401064977508874</c:v>
                </c:pt>
                <c:pt idx="74327">
                  <c:v>0.45895354210896311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.10821577181934655</c:v>
                </c:pt>
                <c:pt idx="74335">
                  <c:v>1.1314103696007973</c:v>
                </c:pt>
                <c:pt idx="74336">
                  <c:v>2.9495070253696234</c:v>
                </c:pt>
                <c:pt idx="74337">
                  <c:v>5.2887693138212271</c:v>
                </c:pt>
                <c:pt idx="74338">
                  <c:v>8.101024184013589</c:v>
                </c:pt>
                <c:pt idx="74339">
                  <c:v>7.5036051894271063</c:v>
                </c:pt>
                <c:pt idx="74340">
                  <c:v>0</c:v>
                </c:pt>
                <c:pt idx="74341">
                  <c:v>8.3463864778147432</c:v>
                </c:pt>
                <c:pt idx="74342">
                  <c:v>9.9768431427976072</c:v>
                </c:pt>
                <c:pt idx="74343">
                  <c:v>11.194985291217776</c:v>
                </c:pt>
                <c:pt idx="74344">
                  <c:v>13.773999280421306</c:v>
                </c:pt>
                <c:pt idx="74345">
                  <c:v>7.9333822901861728</c:v>
                </c:pt>
                <c:pt idx="74346">
                  <c:v>9.4266499376645783</c:v>
                </c:pt>
                <c:pt idx="74347">
                  <c:v>7.6375387058081436</c:v>
                </c:pt>
                <c:pt idx="74348">
                  <c:v>6.0194909061737798</c:v>
                </c:pt>
                <c:pt idx="74349">
                  <c:v>2.9081513906140968</c:v>
                </c:pt>
                <c:pt idx="74350">
                  <c:v>1.6080290047705461</c:v>
                </c:pt>
                <c:pt idx="74351">
                  <c:v>0.31635086604492652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1.7029119916399951E-2</c:v>
                </c:pt>
                <c:pt idx="74358">
                  <c:v>5.6694448535051012E-2</c:v>
                </c:pt>
                <c:pt idx="74359">
                  <c:v>0.48581489036241854</c:v>
                </c:pt>
                <c:pt idx="74360">
                  <c:v>1.6265264402001272</c:v>
                </c:pt>
                <c:pt idx="74361">
                  <c:v>2.0380897125917392</c:v>
                </c:pt>
                <c:pt idx="74362">
                  <c:v>3.0216854373719153</c:v>
                </c:pt>
                <c:pt idx="74363">
                  <c:v>3.7126192743574213</c:v>
                </c:pt>
                <c:pt idx="74364">
                  <c:v>10.583522275270074</c:v>
                </c:pt>
                <c:pt idx="74365">
                  <c:v>10.780310905937021</c:v>
                </c:pt>
                <c:pt idx="74366">
                  <c:v>14.259249352745115</c:v>
                </c:pt>
                <c:pt idx="74367">
                  <c:v>14.534067133126229</c:v>
                </c:pt>
                <c:pt idx="74368">
                  <c:v>12.442731130533547</c:v>
                </c:pt>
                <c:pt idx="74369">
                  <c:v>11.077854731750458</c:v>
                </c:pt>
                <c:pt idx="74370">
                  <c:v>9.8782291218336535</c:v>
                </c:pt>
                <c:pt idx="74371">
                  <c:v>3.7598753438936754</c:v>
                </c:pt>
                <c:pt idx="74372">
                  <c:v>3.0215157477200134</c:v>
                </c:pt>
                <c:pt idx="74373">
                  <c:v>2.5126721039687365</c:v>
                </c:pt>
                <c:pt idx="74374">
                  <c:v>1.8658562641040988</c:v>
                </c:pt>
                <c:pt idx="74375">
                  <c:v>0.33861196907223323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1.7028843499826852E-2</c:v>
                </c:pt>
                <c:pt idx="74382">
                  <c:v>7.9541739922155019E-2</c:v>
                </c:pt>
                <c:pt idx="74383">
                  <c:v>0.7405090148735376</c:v>
                </c:pt>
                <c:pt idx="74384">
                  <c:v>2.9157358974715679</c:v>
                </c:pt>
                <c:pt idx="74385">
                  <c:v>4.9295355014777034</c:v>
                </c:pt>
                <c:pt idx="74386">
                  <c:v>7.4306725381928214</c:v>
                </c:pt>
                <c:pt idx="74387">
                  <c:v>10.072489282552775</c:v>
                </c:pt>
                <c:pt idx="74388">
                  <c:v>12.32217590461679</c:v>
                </c:pt>
                <c:pt idx="74389">
                  <c:v>14.013616904376807</c:v>
                </c:pt>
                <c:pt idx="74390">
                  <c:v>13.265036047808795</c:v>
                </c:pt>
                <c:pt idx="74391">
                  <c:v>12.675540054262605</c:v>
                </c:pt>
                <c:pt idx="74392">
                  <c:v>11.589887211777155</c:v>
                </c:pt>
                <c:pt idx="74393">
                  <c:v>12.627972292396532</c:v>
                </c:pt>
                <c:pt idx="74394">
                  <c:v>10.506490178144878</c:v>
                </c:pt>
                <c:pt idx="74395">
                  <c:v>9.0500317337592762</c:v>
                </c:pt>
                <c:pt idx="74396">
                  <c:v>6.7451332639161174</c:v>
                </c:pt>
                <c:pt idx="74397">
                  <c:v>4.6567223793345178</c:v>
                </c:pt>
                <c:pt idx="74398">
                  <c:v>1.9987403765642942</c:v>
                </c:pt>
                <c:pt idx="74399">
                  <c:v>0.48487644403342345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7.9292536206255745E-2</c:v>
                </c:pt>
                <c:pt idx="74407">
                  <c:v>1.0641578206369999</c:v>
                </c:pt>
                <c:pt idx="74408">
                  <c:v>3.2608063130102902</c:v>
                </c:pt>
                <c:pt idx="74409">
                  <c:v>6.1523678122663235</c:v>
                </c:pt>
                <c:pt idx="74410">
                  <c:v>8.7936949283868877</c:v>
                </c:pt>
                <c:pt idx="74411">
                  <c:v>11.252033921166003</c:v>
                </c:pt>
                <c:pt idx="74412">
                  <c:v>10.875993873095435</c:v>
                </c:pt>
                <c:pt idx="74413">
                  <c:v>12.862441090941175</c:v>
                </c:pt>
                <c:pt idx="74414">
                  <c:v>11.035905207779971</c:v>
                </c:pt>
                <c:pt idx="74415">
                  <c:v>11.261064235531702</c:v>
                </c:pt>
                <c:pt idx="74416">
                  <c:v>11.942268784313494</c:v>
                </c:pt>
                <c:pt idx="74417">
                  <c:v>8.9949051509155069</c:v>
                </c:pt>
                <c:pt idx="74418">
                  <c:v>6.768175513163019</c:v>
                </c:pt>
                <c:pt idx="74419">
                  <c:v>4.1164860456802934</c:v>
                </c:pt>
                <c:pt idx="74420">
                  <c:v>1.8602539011894801</c:v>
                </c:pt>
                <c:pt idx="74421">
                  <c:v>0.7897163462601422</c:v>
                </c:pt>
                <c:pt idx="74422">
                  <c:v>0.3646401273719051</c:v>
                </c:pt>
                <c:pt idx="74423">
                  <c:v>0.15178937992474112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1.1322500814737858E-2</c:v>
                </c:pt>
                <c:pt idx="74430">
                  <c:v>6.2276405892960782E-2</c:v>
                </c:pt>
                <c:pt idx="74431">
                  <c:v>0.4677097930458412</c:v>
                </c:pt>
                <c:pt idx="74432">
                  <c:v>0.74609105309021917</c:v>
                </c:pt>
                <c:pt idx="74433">
                  <c:v>2.4599494357124025</c:v>
                </c:pt>
                <c:pt idx="74434">
                  <c:v>2.877092482421046</c:v>
                </c:pt>
                <c:pt idx="74435">
                  <c:v>2.1480126154133674</c:v>
                </c:pt>
                <c:pt idx="74436">
                  <c:v>5.4899735597803554</c:v>
                </c:pt>
                <c:pt idx="74437">
                  <c:v>3.3754600209906149</c:v>
                </c:pt>
                <c:pt idx="74438">
                  <c:v>11.789486405631106</c:v>
                </c:pt>
                <c:pt idx="74439">
                  <c:v>14.667030873359552</c:v>
                </c:pt>
                <c:pt idx="74440">
                  <c:v>14.793305473482373</c:v>
                </c:pt>
                <c:pt idx="74441">
                  <c:v>11.622910827962317</c:v>
                </c:pt>
                <c:pt idx="74442">
                  <c:v>9.874714894565491</c:v>
                </c:pt>
                <c:pt idx="74443">
                  <c:v>7.5910302585978275</c:v>
                </c:pt>
                <c:pt idx="74444">
                  <c:v>3.6698672037400755</c:v>
                </c:pt>
                <c:pt idx="74445">
                  <c:v>1.5346069932216022</c:v>
                </c:pt>
                <c:pt idx="74446">
                  <c:v>0.98216542379313754</c:v>
                </c:pt>
                <c:pt idx="74447">
                  <c:v>0.37773481711733836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5.678831616498136E-2</c:v>
                </c:pt>
                <c:pt idx="74455">
                  <c:v>0.62673767802068658</c:v>
                </c:pt>
                <c:pt idx="74456">
                  <c:v>2.5664735419311095</c:v>
                </c:pt>
                <c:pt idx="74457">
                  <c:v>4.4778134938242165</c:v>
                </c:pt>
                <c:pt idx="74458">
                  <c:v>8.4031530167452075</c:v>
                </c:pt>
                <c:pt idx="74459">
                  <c:v>8.9093492955816167</c:v>
                </c:pt>
                <c:pt idx="74460">
                  <c:v>11.063498310236994</c:v>
                </c:pt>
                <c:pt idx="74461">
                  <c:v>14.959436089845282</c:v>
                </c:pt>
                <c:pt idx="74462">
                  <c:v>15.19591719612807</c:v>
                </c:pt>
                <c:pt idx="74463">
                  <c:v>15.154237024675211</c:v>
                </c:pt>
                <c:pt idx="74464">
                  <c:v>14.617252041533108</c:v>
                </c:pt>
                <c:pt idx="74465">
                  <c:v>13.192680227922764</c:v>
                </c:pt>
                <c:pt idx="74466">
                  <c:v>11.705326816236578</c:v>
                </c:pt>
                <c:pt idx="74467">
                  <c:v>9.5739883658655724</c:v>
                </c:pt>
                <c:pt idx="74468">
                  <c:v>6.8919850449656437</c:v>
                </c:pt>
                <c:pt idx="74469">
                  <c:v>3.3989385353278765</c:v>
                </c:pt>
                <c:pt idx="74470">
                  <c:v>1.3063200507398889</c:v>
                </c:pt>
                <c:pt idx="74471">
                  <c:v>0.21990490059156637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1.6988750128460166E-2</c:v>
                </c:pt>
                <c:pt idx="74479">
                  <c:v>0.25444508312428094</c:v>
                </c:pt>
                <c:pt idx="74480">
                  <c:v>1.1727618888077553</c:v>
                </c:pt>
                <c:pt idx="74481">
                  <c:v>2.6226807796857088</c:v>
                </c:pt>
                <c:pt idx="74482">
                  <c:v>4.5537665890290215</c:v>
                </c:pt>
                <c:pt idx="74483">
                  <c:v>9.2989555646870041</c:v>
                </c:pt>
                <c:pt idx="74484">
                  <c:v>7.8663151793850981</c:v>
                </c:pt>
                <c:pt idx="74485">
                  <c:v>5.626563758070203</c:v>
                </c:pt>
                <c:pt idx="74486">
                  <c:v>8.6876347820201705</c:v>
                </c:pt>
                <c:pt idx="74487">
                  <c:v>6.4518184494746924</c:v>
                </c:pt>
                <c:pt idx="74488">
                  <c:v>8.5463273088360641</c:v>
                </c:pt>
                <c:pt idx="74489">
                  <c:v>7.736042094871137</c:v>
                </c:pt>
                <c:pt idx="74490">
                  <c:v>6.6913869892975919</c:v>
                </c:pt>
                <c:pt idx="74491">
                  <c:v>4.8007891554319189</c:v>
                </c:pt>
                <c:pt idx="74492">
                  <c:v>3.4089245597791837</c:v>
                </c:pt>
                <c:pt idx="74493">
                  <c:v>2.1979134006758354</c:v>
                </c:pt>
                <c:pt idx="74494">
                  <c:v>0.60335142275590581</c:v>
                </c:pt>
                <c:pt idx="74495">
                  <c:v>0.10657996499227665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1.696563294235641E-2</c:v>
                </c:pt>
                <c:pt idx="74502">
                  <c:v>3.3996367180507324E-2</c:v>
                </c:pt>
                <c:pt idx="74503">
                  <c:v>0.37884560851751903</c:v>
                </c:pt>
                <c:pt idx="74504">
                  <c:v>0.35073671303169141</c:v>
                </c:pt>
                <c:pt idx="74505">
                  <c:v>0.59823266122687413</c:v>
                </c:pt>
                <c:pt idx="74506">
                  <c:v>6.0336825741274751</c:v>
                </c:pt>
                <c:pt idx="74507">
                  <c:v>10.781460113328245</c:v>
                </c:pt>
                <c:pt idx="74508">
                  <c:v>9.4836435416864227</c:v>
                </c:pt>
                <c:pt idx="74509">
                  <c:v>9.2147844083017691</c:v>
                </c:pt>
                <c:pt idx="74510">
                  <c:v>12.026206696778472</c:v>
                </c:pt>
                <c:pt idx="74511">
                  <c:v>12.930041723768843</c:v>
                </c:pt>
                <c:pt idx="74512">
                  <c:v>14.085041805861707</c:v>
                </c:pt>
                <c:pt idx="74513">
                  <c:v>11.711582438676263</c:v>
                </c:pt>
                <c:pt idx="74514">
                  <c:v>8.7648698466106136</c:v>
                </c:pt>
                <c:pt idx="74515">
                  <c:v>9.1003342337634958</c:v>
                </c:pt>
                <c:pt idx="74516">
                  <c:v>6.8615320084088394</c:v>
                </c:pt>
                <c:pt idx="74517">
                  <c:v>5.4784361308373679</c:v>
                </c:pt>
                <c:pt idx="74518">
                  <c:v>1.8828131641106804</c:v>
                </c:pt>
                <c:pt idx="74519">
                  <c:v>0.26800538543547203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5.7014722364955731E-3</c:v>
                </c:pt>
                <c:pt idx="74526">
                  <c:v>7.9676730267831647E-2</c:v>
                </c:pt>
                <c:pt idx="74527">
                  <c:v>1.0639203598583868</c:v>
                </c:pt>
                <c:pt idx="74528">
                  <c:v>3.2797774587348254</c:v>
                </c:pt>
                <c:pt idx="74529">
                  <c:v>5.8969422381055434</c:v>
                </c:pt>
                <c:pt idx="74530">
                  <c:v>8.5828946860117625</c:v>
                </c:pt>
                <c:pt idx="74531">
                  <c:v>9.9566504389855517</c:v>
                </c:pt>
                <c:pt idx="74532">
                  <c:v>12.031782977729254</c:v>
                </c:pt>
                <c:pt idx="74533">
                  <c:v>13.232923775258156</c:v>
                </c:pt>
                <c:pt idx="74534">
                  <c:v>10.032536819933444</c:v>
                </c:pt>
                <c:pt idx="74535">
                  <c:v>13.696838749521055</c:v>
                </c:pt>
                <c:pt idx="74536">
                  <c:v>8.9761547269797202</c:v>
                </c:pt>
                <c:pt idx="74537">
                  <c:v>11.102042508931376</c:v>
                </c:pt>
                <c:pt idx="74538">
                  <c:v>9.2695532901689148</c:v>
                </c:pt>
                <c:pt idx="74539">
                  <c:v>9.9539280808449391</c:v>
                </c:pt>
                <c:pt idx="74540">
                  <c:v>7.3894426659472066</c:v>
                </c:pt>
                <c:pt idx="74541">
                  <c:v>4.8037857774273638</c:v>
                </c:pt>
                <c:pt idx="74542">
                  <c:v>1.5366453530721915</c:v>
                </c:pt>
                <c:pt idx="74543">
                  <c:v>0.27082969457695966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3.9795079789180135E-2</c:v>
                </c:pt>
                <c:pt idx="74550">
                  <c:v>7.388629685664086E-2</c:v>
                </c:pt>
                <c:pt idx="74551">
                  <c:v>0.66194361323663287</c:v>
                </c:pt>
                <c:pt idx="74552">
                  <c:v>1.1580689291629251</c:v>
                </c:pt>
                <c:pt idx="74553">
                  <c:v>1.1682974179466008</c:v>
                </c:pt>
                <c:pt idx="74554">
                  <c:v>2.61781240646846</c:v>
                </c:pt>
                <c:pt idx="74555">
                  <c:v>3.2112116286559318</c:v>
                </c:pt>
                <c:pt idx="74556">
                  <c:v>3.5182720530811378</c:v>
                </c:pt>
                <c:pt idx="74557">
                  <c:v>2.7583835759173594</c:v>
                </c:pt>
                <c:pt idx="74558">
                  <c:v>8.7794380856474632</c:v>
                </c:pt>
                <c:pt idx="74559">
                  <c:v>11.965765609039865</c:v>
                </c:pt>
                <c:pt idx="74560">
                  <c:v>9.0531717414728092</c:v>
                </c:pt>
                <c:pt idx="74561">
                  <c:v>8.0126223665220451</c:v>
                </c:pt>
                <c:pt idx="74562">
                  <c:v>10.136605441318281</c:v>
                </c:pt>
                <c:pt idx="74563">
                  <c:v>8.5164440252971296</c:v>
                </c:pt>
                <c:pt idx="74564">
                  <c:v>6.3446324540786261</c:v>
                </c:pt>
                <c:pt idx="74565">
                  <c:v>1.9744883629827659</c:v>
                </c:pt>
                <c:pt idx="74566">
                  <c:v>2.0666072461329339</c:v>
                </c:pt>
                <c:pt idx="74567">
                  <c:v>0.45335239810497613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1.1410086719477869E-2</c:v>
                </c:pt>
                <c:pt idx="74574">
                  <c:v>4.0035179789180135E-2</c:v>
                </c:pt>
                <c:pt idx="74575">
                  <c:v>0.96351413472207881</c:v>
                </c:pt>
                <c:pt idx="74576">
                  <c:v>3.3207479768483217</c:v>
                </c:pt>
                <c:pt idx="74577">
                  <c:v>5.431134893229757</c:v>
                </c:pt>
                <c:pt idx="74578">
                  <c:v>8.6598924139889828</c:v>
                </c:pt>
                <c:pt idx="74579">
                  <c:v>8.8591379275099129</c:v>
                </c:pt>
                <c:pt idx="74580">
                  <c:v>12.180295532139896</c:v>
                </c:pt>
                <c:pt idx="74581">
                  <c:v>13.472802423657281</c:v>
                </c:pt>
                <c:pt idx="74582">
                  <c:v>11.518510747254449</c:v>
                </c:pt>
                <c:pt idx="74583">
                  <c:v>11.336332781679124</c:v>
                </c:pt>
                <c:pt idx="74584">
                  <c:v>11.295983555964835</c:v>
                </c:pt>
                <c:pt idx="74585">
                  <c:v>9.7655884751428559</c:v>
                </c:pt>
                <c:pt idx="74586">
                  <c:v>6.2661738362806769</c:v>
                </c:pt>
                <c:pt idx="74587">
                  <c:v>7.010011434989817</c:v>
                </c:pt>
                <c:pt idx="74588">
                  <c:v>5.2590835750701732</c:v>
                </c:pt>
                <c:pt idx="74589">
                  <c:v>4.8404084219050718</c:v>
                </c:pt>
                <c:pt idx="74590">
                  <c:v>2.0332327575859841</c:v>
                </c:pt>
                <c:pt idx="74591">
                  <c:v>0.43841107094508069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7.4175375677742808E-2</c:v>
                </c:pt>
                <c:pt idx="74599">
                  <c:v>1.0205749826863246</c:v>
                </c:pt>
                <c:pt idx="74600">
                  <c:v>3.100591725237714</c:v>
                </c:pt>
                <c:pt idx="74601">
                  <c:v>4.848435666543029</c:v>
                </c:pt>
                <c:pt idx="74602">
                  <c:v>9.1243302481385182</c:v>
                </c:pt>
                <c:pt idx="74603">
                  <c:v>9.9448566791110977</c:v>
                </c:pt>
                <c:pt idx="74604">
                  <c:v>8.2229879968452106</c:v>
                </c:pt>
                <c:pt idx="74605">
                  <c:v>9.4482222565024347</c:v>
                </c:pt>
                <c:pt idx="74606">
                  <c:v>8.0933999228681586</c:v>
                </c:pt>
                <c:pt idx="74607">
                  <c:v>9.6175793876823725</c:v>
                </c:pt>
                <c:pt idx="74608">
                  <c:v>10.358903266799388</c:v>
                </c:pt>
                <c:pt idx="74609">
                  <c:v>7.8450887941637815</c:v>
                </c:pt>
                <c:pt idx="74610">
                  <c:v>5.6780756043356373</c:v>
                </c:pt>
                <c:pt idx="74611">
                  <c:v>2.9245159211232497</c:v>
                </c:pt>
                <c:pt idx="74612">
                  <c:v>1.5168867007620785</c:v>
                </c:pt>
                <c:pt idx="74613">
                  <c:v>0.74668887797449057</c:v>
                </c:pt>
                <c:pt idx="74614">
                  <c:v>0.34820972535327877</c:v>
                </c:pt>
                <c:pt idx="74615">
                  <c:v>0.16324263879344855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1.1253535441966242E-2</c:v>
                </c:pt>
                <c:pt idx="74622">
                  <c:v>2.8072955803742361E-2</c:v>
                </c:pt>
                <c:pt idx="74623">
                  <c:v>0.2298768760214141</c:v>
                </c:pt>
                <c:pt idx="74624">
                  <c:v>0.87965931405163755</c:v>
                </c:pt>
                <c:pt idx="74625">
                  <c:v>2.2039120216525463</c:v>
                </c:pt>
                <c:pt idx="74626">
                  <c:v>4.3096211532768516</c:v>
                </c:pt>
                <c:pt idx="74627">
                  <c:v>9.0455143299476717</c:v>
                </c:pt>
                <c:pt idx="74628">
                  <c:v>5.8315664596200056</c:v>
                </c:pt>
                <c:pt idx="74629">
                  <c:v>5.2378264113218984</c:v>
                </c:pt>
                <c:pt idx="74630">
                  <c:v>7.549040453496346</c:v>
                </c:pt>
                <c:pt idx="74631">
                  <c:v>8.277529485904882</c:v>
                </c:pt>
                <c:pt idx="74632">
                  <c:v>6.7536737449027981</c:v>
                </c:pt>
                <c:pt idx="74633">
                  <c:v>12.551440407392867</c:v>
                </c:pt>
                <c:pt idx="74634">
                  <c:v>9.0753573017961138</c:v>
                </c:pt>
                <c:pt idx="74635">
                  <c:v>9.0793448165673887</c:v>
                </c:pt>
                <c:pt idx="74636">
                  <c:v>6.6445856736157749</c:v>
                </c:pt>
                <c:pt idx="74637">
                  <c:v>3.8829689283451674</c:v>
                </c:pt>
                <c:pt idx="74638">
                  <c:v>1.6427017767103502</c:v>
                </c:pt>
                <c:pt idx="74639">
                  <c:v>0.43696830236626527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5.1315753324971236E-2</c:v>
                </c:pt>
                <c:pt idx="74647">
                  <c:v>0.94816082596917095</c:v>
                </c:pt>
                <c:pt idx="74648">
                  <c:v>1.0533994198642569</c:v>
                </c:pt>
                <c:pt idx="74649">
                  <c:v>1.7299094919019429</c:v>
                </c:pt>
                <c:pt idx="74650">
                  <c:v>3.1124057384401302</c:v>
                </c:pt>
                <c:pt idx="74651">
                  <c:v>5.577778050910462</c:v>
                </c:pt>
                <c:pt idx="74652">
                  <c:v>7.4879884921356705</c:v>
                </c:pt>
                <c:pt idx="74653">
                  <c:v>7.2314482845199617</c:v>
                </c:pt>
                <c:pt idx="74654">
                  <c:v>8.4432085424709307</c:v>
                </c:pt>
                <c:pt idx="74655">
                  <c:v>10.396384597359651</c:v>
                </c:pt>
                <c:pt idx="74656">
                  <c:v>11.649938920478561</c:v>
                </c:pt>
                <c:pt idx="74657">
                  <c:v>7.7186484109240077</c:v>
                </c:pt>
                <c:pt idx="74658">
                  <c:v>8.0537124244927067</c:v>
                </c:pt>
                <c:pt idx="74659">
                  <c:v>5.7126925505412496</c:v>
                </c:pt>
                <c:pt idx="74660">
                  <c:v>4.0449708619553375</c:v>
                </c:pt>
                <c:pt idx="74661">
                  <c:v>2.7276945941470605</c:v>
                </c:pt>
                <c:pt idx="74662">
                  <c:v>1.3371854341482847</c:v>
                </c:pt>
                <c:pt idx="74663">
                  <c:v>0.38695345593406605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1.702327086818034E-2</c:v>
                </c:pt>
                <c:pt idx="74670">
                  <c:v>3.4065850139388031E-2</c:v>
                </c:pt>
                <c:pt idx="74671">
                  <c:v>0.28865352045832049</c:v>
                </c:pt>
                <c:pt idx="74672">
                  <c:v>1.0021978660318986</c:v>
                </c:pt>
                <c:pt idx="74673">
                  <c:v>1.6655218480170397</c:v>
                </c:pt>
                <c:pt idx="74674">
                  <c:v>3.4652137579175979</c:v>
                </c:pt>
                <c:pt idx="74675">
                  <c:v>5.1411640870894981</c:v>
                </c:pt>
                <c:pt idx="74676">
                  <c:v>8.9482082268612881</c:v>
                </c:pt>
                <c:pt idx="74677">
                  <c:v>11.142319367638404</c:v>
                </c:pt>
                <c:pt idx="74678">
                  <c:v>9.7800101610310772</c:v>
                </c:pt>
                <c:pt idx="74679">
                  <c:v>6.9853209641441847</c:v>
                </c:pt>
                <c:pt idx="74680">
                  <c:v>7.3970630859216548</c:v>
                </c:pt>
                <c:pt idx="74681">
                  <c:v>6.9552856683071962</c:v>
                </c:pt>
                <c:pt idx="74682">
                  <c:v>5.3097135275048535</c:v>
                </c:pt>
                <c:pt idx="74683">
                  <c:v>3.4835884664390826</c:v>
                </c:pt>
                <c:pt idx="74684">
                  <c:v>1.9327431244546305</c:v>
                </c:pt>
                <c:pt idx="74685">
                  <c:v>1.4877868330869057</c:v>
                </c:pt>
                <c:pt idx="74686">
                  <c:v>0.59611510462270778</c:v>
                </c:pt>
                <c:pt idx="74687">
                  <c:v>8.4082044704541392E-2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1.7086010166493516E-2</c:v>
                </c:pt>
                <c:pt idx="74695">
                  <c:v>7.9515062144377258E-2</c:v>
                </c:pt>
                <c:pt idx="74696">
                  <c:v>0.26643287493898182</c:v>
                </c:pt>
                <c:pt idx="74697">
                  <c:v>0.92993133697620922</c:v>
                </c:pt>
                <c:pt idx="74698">
                  <c:v>4.6990178043052646</c:v>
                </c:pt>
                <c:pt idx="74699">
                  <c:v>8.3117946485858081</c:v>
                </c:pt>
                <c:pt idx="74700">
                  <c:v>10.175620856779798</c:v>
                </c:pt>
                <c:pt idx="74701">
                  <c:v>13.138294472457197</c:v>
                </c:pt>
                <c:pt idx="74702">
                  <c:v>14.073057642841926</c:v>
                </c:pt>
                <c:pt idx="74703">
                  <c:v>11.408066466042735</c:v>
                </c:pt>
                <c:pt idx="74704">
                  <c:v>6.649260575119901</c:v>
                </c:pt>
                <c:pt idx="74705">
                  <c:v>7.5830658592066627</c:v>
                </c:pt>
                <c:pt idx="74706">
                  <c:v>5.6830552623169526</c:v>
                </c:pt>
                <c:pt idx="74707">
                  <c:v>3.3689542427494863</c:v>
                </c:pt>
                <c:pt idx="74708">
                  <c:v>4.2886448454514365</c:v>
                </c:pt>
                <c:pt idx="74709">
                  <c:v>3.6307099090055983</c:v>
                </c:pt>
                <c:pt idx="74710">
                  <c:v>0.36361360797046244</c:v>
                </c:pt>
                <c:pt idx="74711">
                  <c:v>5.5795075924001993E-2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1.1250089703626745E-2</c:v>
                </c:pt>
                <c:pt idx="74718">
                  <c:v>3.3802307332640717E-2</c:v>
                </c:pt>
                <c:pt idx="74719">
                  <c:v>0.86193320517346916</c:v>
                </c:pt>
                <c:pt idx="74720">
                  <c:v>3.0004628992918452</c:v>
                </c:pt>
                <c:pt idx="74721">
                  <c:v>4.6272386588286425</c:v>
                </c:pt>
                <c:pt idx="74722">
                  <c:v>6.2644491759487178</c:v>
                </c:pt>
                <c:pt idx="74723">
                  <c:v>10.257606071238923</c:v>
                </c:pt>
                <c:pt idx="74724">
                  <c:v>8.9914309629815623</c:v>
                </c:pt>
                <c:pt idx="74725">
                  <c:v>6.4374389898280517</c:v>
                </c:pt>
                <c:pt idx="74726">
                  <c:v>7.939429831732344</c:v>
                </c:pt>
                <c:pt idx="74727">
                  <c:v>10.81488194253027</c:v>
                </c:pt>
                <c:pt idx="74728">
                  <c:v>10.582203711506688</c:v>
                </c:pt>
                <c:pt idx="74729">
                  <c:v>9.6577518549611803</c:v>
                </c:pt>
                <c:pt idx="74730">
                  <c:v>6.700095632511454</c:v>
                </c:pt>
                <c:pt idx="74731">
                  <c:v>8.0605178354601605</c:v>
                </c:pt>
                <c:pt idx="74732">
                  <c:v>4.1646698603969643</c:v>
                </c:pt>
                <c:pt idx="74733">
                  <c:v>2.3788435839594162</c:v>
                </c:pt>
                <c:pt idx="74734">
                  <c:v>1.0843462226989811</c:v>
                </c:pt>
                <c:pt idx="74735">
                  <c:v>0.16367737963196791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5.6786222632712498E-3</c:v>
                </c:pt>
                <c:pt idx="74742">
                  <c:v>2.8446363522723166E-2</c:v>
                </c:pt>
                <c:pt idx="74743">
                  <c:v>0.49383358302568925</c:v>
                </c:pt>
                <c:pt idx="74744">
                  <c:v>1.1178825436814006</c:v>
                </c:pt>
                <c:pt idx="74745">
                  <c:v>2.5835743150838058</c:v>
                </c:pt>
                <c:pt idx="74746">
                  <c:v>6.5110555214832431</c:v>
                </c:pt>
                <c:pt idx="74747">
                  <c:v>7.8370032529037781</c:v>
                </c:pt>
                <c:pt idx="74748">
                  <c:v>7.249316829878472</c:v>
                </c:pt>
                <c:pt idx="74749">
                  <c:v>5.321602507736916</c:v>
                </c:pt>
                <c:pt idx="74750">
                  <c:v>7.1996052031616165</c:v>
                </c:pt>
                <c:pt idx="74751">
                  <c:v>7.645288543771386</c:v>
                </c:pt>
                <c:pt idx="74752">
                  <c:v>5.3375213558705594</c:v>
                </c:pt>
                <c:pt idx="74753">
                  <c:v>4.4204938835940428</c:v>
                </c:pt>
                <c:pt idx="74754">
                  <c:v>4.1654355470832565</c:v>
                </c:pt>
                <c:pt idx="74755">
                  <c:v>3.7594351582287704</c:v>
                </c:pt>
                <c:pt idx="74756">
                  <c:v>3.2885131510591674</c:v>
                </c:pt>
                <c:pt idx="74757">
                  <c:v>2.700255395616125</c:v>
                </c:pt>
                <c:pt idx="74758">
                  <c:v>2.207777578648598</c:v>
                </c:pt>
                <c:pt idx="74759">
                  <c:v>0.22716524439702768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1.151693149696904E-2</c:v>
                </c:pt>
                <c:pt idx="74767">
                  <c:v>0.74456796358308108</c:v>
                </c:pt>
                <c:pt idx="74768">
                  <c:v>2.9609624492454829</c:v>
                </c:pt>
                <c:pt idx="74769">
                  <c:v>5.8478514368959953</c:v>
                </c:pt>
                <c:pt idx="74770">
                  <c:v>8.3833280772441157</c:v>
                </c:pt>
                <c:pt idx="74771">
                  <c:v>11.035118036458801</c:v>
                </c:pt>
                <c:pt idx="74772">
                  <c:v>13.16279066968896</c:v>
                </c:pt>
                <c:pt idx="74773">
                  <c:v>14.497604169083003</c:v>
                </c:pt>
                <c:pt idx="74774">
                  <c:v>15.071086613410635</c:v>
                </c:pt>
                <c:pt idx="74775">
                  <c:v>15.468840948994485</c:v>
                </c:pt>
                <c:pt idx="74776">
                  <c:v>14.701740347472915</c:v>
                </c:pt>
                <c:pt idx="74777">
                  <c:v>11.25535999595728</c:v>
                </c:pt>
                <c:pt idx="74778">
                  <c:v>10.897008039451492</c:v>
                </c:pt>
                <c:pt idx="74779">
                  <c:v>5.9130158086581961</c:v>
                </c:pt>
                <c:pt idx="74780">
                  <c:v>6.4009073001953354</c:v>
                </c:pt>
                <c:pt idx="74781">
                  <c:v>1.2959561345146307</c:v>
                </c:pt>
                <c:pt idx="74782">
                  <c:v>0.50266372206353016</c:v>
                </c:pt>
                <c:pt idx="74783">
                  <c:v>6.8158388567869946E-2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1.1364195150821E-2</c:v>
                </c:pt>
                <c:pt idx="74791">
                  <c:v>5.1103787630925636E-2</c:v>
                </c:pt>
                <c:pt idx="74792">
                  <c:v>0.22084275258064015</c:v>
                </c:pt>
                <c:pt idx="74793">
                  <c:v>0.45142891528528784</c:v>
                </c:pt>
                <c:pt idx="74794">
                  <c:v>0.6748295234459023</c:v>
                </c:pt>
                <c:pt idx="74795">
                  <c:v>1.434490621419839</c:v>
                </c:pt>
                <c:pt idx="74796">
                  <c:v>2.698519812134073</c:v>
                </c:pt>
                <c:pt idx="74797">
                  <c:v>6.1868788779388231</c:v>
                </c:pt>
                <c:pt idx="74798">
                  <c:v>11.541935358611697</c:v>
                </c:pt>
                <c:pt idx="74799">
                  <c:v>9.7328321625601824</c:v>
                </c:pt>
                <c:pt idx="74800">
                  <c:v>6.7992497130659091</c:v>
                </c:pt>
                <c:pt idx="74801">
                  <c:v>9.1232487351536484</c:v>
                </c:pt>
                <c:pt idx="74802">
                  <c:v>7.8162768285387276</c:v>
                </c:pt>
                <c:pt idx="74803">
                  <c:v>4.2529379162608762</c:v>
                </c:pt>
                <c:pt idx="74804">
                  <c:v>1.9373375834313897</c:v>
                </c:pt>
                <c:pt idx="74805">
                  <c:v>0.65099243543465957</c:v>
                </c:pt>
                <c:pt idx="74806">
                  <c:v>7.8901473255488366E-2</c:v>
                </c:pt>
                <c:pt idx="74807">
                  <c:v>2.8189481249259116E-2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1.1345400164196112E-2</c:v>
                </c:pt>
                <c:pt idx="74815">
                  <c:v>0.59814085526530836</c:v>
                </c:pt>
                <c:pt idx="74816">
                  <c:v>1.6966202853368428</c:v>
                </c:pt>
                <c:pt idx="74817">
                  <c:v>4.2190309367300225</c:v>
                </c:pt>
                <c:pt idx="74818">
                  <c:v>6.9067787270941512</c:v>
                </c:pt>
                <c:pt idx="74819">
                  <c:v>10.24332580699846</c:v>
                </c:pt>
                <c:pt idx="74820">
                  <c:v>7.4130504965966884</c:v>
                </c:pt>
                <c:pt idx="74821">
                  <c:v>2.2861333075490542</c:v>
                </c:pt>
                <c:pt idx="74822">
                  <c:v>5.4756352953357723</c:v>
                </c:pt>
                <c:pt idx="74823">
                  <c:v>4.4074461666041813</c:v>
                </c:pt>
                <c:pt idx="74824">
                  <c:v>9.8982183731442106</c:v>
                </c:pt>
                <c:pt idx="74825">
                  <c:v>8.7066550240018898</c:v>
                </c:pt>
                <c:pt idx="74826">
                  <c:v>4.6241894482594121</c:v>
                </c:pt>
                <c:pt idx="74827">
                  <c:v>3.4074555398123545</c:v>
                </c:pt>
                <c:pt idx="74828">
                  <c:v>2.4721864623649008</c:v>
                </c:pt>
                <c:pt idx="74829">
                  <c:v>3.1968448171404935</c:v>
                </c:pt>
                <c:pt idx="74830">
                  <c:v>2.3032889907112302</c:v>
                </c:pt>
                <c:pt idx="74831">
                  <c:v>0.35388719391535589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3.3981952311029504E-2</c:v>
                </c:pt>
                <c:pt idx="74839">
                  <c:v>0.36177868518757517</c:v>
                </c:pt>
                <c:pt idx="74840">
                  <c:v>2.2225872556922375</c:v>
                </c:pt>
                <c:pt idx="74841">
                  <c:v>4.2073170952636216</c:v>
                </c:pt>
                <c:pt idx="74842">
                  <c:v>2.0976737135970449</c:v>
                </c:pt>
                <c:pt idx="74843">
                  <c:v>3.1162006324499769</c:v>
                </c:pt>
                <c:pt idx="74844">
                  <c:v>5.8989821465271834</c:v>
                </c:pt>
                <c:pt idx="74845">
                  <c:v>11.061613666974505</c:v>
                </c:pt>
                <c:pt idx="74846">
                  <c:v>12.228162747510661</c:v>
                </c:pt>
                <c:pt idx="74847">
                  <c:v>12.176324856828547</c:v>
                </c:pt>
                <c:pt idx="74848">
                  <c:v>11.918415705302749</c:v>
                </c:pt>
                <c:pt idx="74849">
                  <c:v>8.8555329855985327</c:v>
                </c:pt>
                <c:pt idx="74850">
                  <c:v>8.0489151873326499</c:v>
                </c:pt>
                <c:pt idx="74851">
                  <c:v>7.7685237524974635</c:v>
                </c:pt>
                <c:pt idx="74852">
                  <c:v>6.7677402018753909</c:v>
                </c:pt>
                <c:pt idx="74853">
                  <c:v>4.0956497779543399</c:v>
                </c:pt>
                <c:pt idx="74854">
                  <c:v>1.3305396747379861</c:v>
                </c:pt>
                <c:pt idx="74855">
                  <c:v>0.25463174891789531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3.4407967180507329E-2</c:v>
                </c:pt>
                <c:pt idx="74863">
                  <c:v>0.59305297835704451</c:v>
                </c:pt>
                <c:pt idx="74864">
                  <c:v>2.8362128389937196</c:v>
                </c:pt>
                <c:pt idx="74865">
                  <c:v>3.6249680617944362</c:v>
                </c:pt>
                <c:pt idx="74866">
                  <c:v>5.5296293549466524</c:v>
                </c:pt>
                <c:pt idx="74867">
                  <c:v>6.98476360422036</c:v>
                </c:pt>
                <c:pt idx="74868">
                  <c:v>9.4447121437835406</c:v>
                </c:pt>
                <c:pt idx="74869">
                  <c:v>6.599385504221206</c:v>
                </c:pt>
                <c:pt idx="74870">
                  <c:v>5.187545797895706</c:v>
                </c:pt>
                <c:pt idx="74871">
                  <c:v>9.2309388911188623</c:v>
                </c:pt>
                <c:pt idx="74872">
                  <c:v>8.9422399180162611</c:v>
                </c:pt>
                <c:pt idx="74873">
                  <c:v>9.8373113730000519</c:v>
                </c:pt>
                <c:pt idx="74874">
                  <c:v>10.363677975093616</c:v>
                </c:pt>
                <c:pt idx="74875">
                  <c:v>8.3703780715520804</c:v>
                </c:pt>
                <c:pt idx="74876">
                  <c:v>6.6062684788466832</c:v>
                </c:pt>
                <c:pt idx="74877">
                  <c:v>3.6959652902232931</c:v>
                </c:pt>
                <c:pt idx="74878">
                  <c:v>1.4731591281288348</c:v>
                </c:pt>
                <c:pt idx="74879">
                  <c:v>0.29425272596246366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2.2841961332859165E-2</c:v>
                </c:pt>
                <c:pt idx="74886">
                  <c:v>4.560090395150463E-2</c:v>
                </c:pt>
                <c:pt idx="74887">
                  <c:v>0.13045617163797055</c:v>
                </c:pt>
                <c:pt idx="74888">
                  <c:v>0.50914749567158113</c:v>
                </c:pt>
                <c:pt idx="74889">
                  <c:v>2.1818665926190111</c:v>
                </c:pt>
                <c:pt idx="74890">
                  <c:v>7.848463336572725</c:v>
                </c:pt>
                <c:pt idx="74891">
                  <c:v>9.8893912161568949</c:v>
                </c:pt>
                <c:pt idx="74892">
                  <c:v>7.5313863943453025</c:v>
                </c:pt>
                <c:pt idx="74893">
                  <c:v>5.7579055455265893</c:v>
                </c:pt>
                <c:pt idx="74894">
                  <c:v>7.3581248194163145</c:v>
                </c:pt>
                <c:pt idx="74895">
                  <c:v>3.9713574874865678</c:v>
                </c:pt>
                <c:pt idx="74896">
                  <c:v>4.0202042910378815</c:v>
                </c:pt>
                <c:pt idx="74897">
                  <c:v>3.1559466822319755</c:v>
                </c:pt>
                <c:pt idx="74898">
                  <c:v>1.805147653028496</c:v>
                </c:pt>
                <c:pt idx="74899">
                  <c:v>2.0094253079760374</c:v>
                </c:pt>
                <c:pt idx="74900">
                  <c:v>1.3498420741042807</c:v>
                </c:pt>
                <c:pt idx="74901">
                  <c:v>0.64743645073313438</c:v>
                </c:pt>
                <c:pt idx="74902">
                  <c:v>0.46035528483722504</c:v>
                </c:pt>
                <c:pt idx="74903">
                  <c:v>0.10021708592483068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5.6367000410490276E-3</c:v>
                </c:pt>
                <c:pt idx="74911">
                  <c:v>0.11261111682045169</c:v>
                </c:pt>
                <c:pt idx="74912">
                  <c:v>0.43872554974228406</c:v>
                </c:pt>
                <c:pt idx="74913">
                  <c:v>1.4844404568053209</c:v>
                </c:pt>
                <c:pt idx="74914">
                  <c:v>4.8448778021000614</c:v>
                </c:pt>
                <c:pt idx="74915">
                  <c:v>4.6791190057281415</c:v>
                </c:pt>
                <c:pt idx="74916">
                  <c:v>8.2211852243007115</c:v>
                </c:pt>
                <c:pt idx="74917">
                  <c:v>12.235441813500398</c:v>
                </c:pt>
                <c:pt idx="74918">
                  <c:v>6.5940670514120647</c:v>
                </c:pt>
                <c:pt idx="74919">
                  <c:v>9.00527511006106</c:v>
                </c:pt>
                <c:pt idx="74920">
                  <c:v>9.7019722706751814</c:v>
                </c:pt>
                <c:pt idx="74921">
                  <c:v>4.2571912612242011</c:v>
                </c:pt>
                <c:pt idx="74922">
                  <c:v>1.6484304728635193</c:v>
                </c:pt>
                <c:pt idx="74923">
                  <c:v>2.6199710796857092</c:v>
                </c:pt>
                <c:pt idx="74924">
                  <c:v>0.98880580029719944</c:v>
                </c:pt>
                <c:pt idx="74925">
                  <c:v>0.95655631437440825</c:v>
                </c:pt>
                <c:pt idx="74926">
                  <c:v>0.93141763265734412</c:v>
                </c:pt>
                <c:pt idx="74927">
                  <c:v>0.21810228480407035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.28758937250625144</c:v>
                </c:pt>
                <c:pt idx="74936">
                  <c:v>0.52323133765463925</c:v>
                </c:pt>
                <c:pt idx="74937">
                  <c:v>1.3839040751737297</c:v>
                </c:pt>
                <c:pt idx="74938">
                  <c:v>2.8678289728848498</c:v>
                </c:pt>
                <c:pt idx="74939">
                  <c:v>3.5409046304160063</c:v>
                </c:pt>
                <c:pt idx="74940">
                  <c:v>6.7093499862418611</c:v>
                </c:pt>
                <c:pt idx="74941">
                  <c:v>6.8401405338175696</c:v>
                </c:pt>
                <c:pt idx="74942">
                  <c:v>5.0482038075868285</c:v>
                </c:pt>
                <c:pt idx="74943">
                  <c:v>8.3927436544510279</c:v>
                </c:pt>
                <c:pt idx="74944">
                  <c:v>5.5498855872153623</c:v>
                </c:pt>
                <c:pt idx="74945">
                  <c:v>5.2906081658206094</c:v>
                </c:pt>
                <c:pt idx="74946">
                  <c:v>2.26429329198533</c:v>
                </c:pt>
                <c:pt idx="74947">
                  <c:v>1.1081072852457416</c:v>
                </c:pt>
                <c:pt idx="74948">
                  <c:v>0.68463948466249203</c:v>
                </c:pt>
                <c:pt idx="74949">
                  <c:v>0.82016549179245612</c:v>
                </c:pt>
                <c:pt idx="74950">
                  <c:v>0.31507033271159324</c:v>
                </c:pt>
                <c:pt idx="74951">
                  <c:v>3.3768853819393298E-2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5.6557634297978157E-3</c:v>
                </c:pt>
                <c:pt idx="74959">
                  <c:v>0.15242321322839572</c:v>
                </c:pt>
                <c:pt idx="74960">
                  <c:v>1.1434803601000234</c:v>
                </c:pt>
                <c:pt idx="74961">
                  <c:v>3.1235720968108369</c:v>
                </c:pt>
                <c:pt idx="74962">
                  <c:v>7.2808646319289396</c:v>
                </c:pt>
                <c:pt idx="74963">
                  <c:v>10.382811183836925</c:v>
                </c:pt>
                <c:pt idx="74964">
                  <c:v>11.052410331425801</c:v>
                </c:pt>
                <c:pt idx="74965">
                  <c:v>6.9731716530447008</c:v>
                </c:pt>
                <c:pt idx="74966">
                  <c:v>10.018492183253773</c:v>
                </c:pt>
                <c:pt idx="74967">
                  <c:v>13.648850363184934</c:v>
                </c:pt>
                <c:pt idx="74968">
                  <c:v>14.600813150898</c:v>
                </c:pt>
                <c:pt idx="74969">
                  <c:v>11.370133204474698</c:v>
                </c:pt>
                <c:pt idx="74970">
                  <c:v>9.7077907618889405</c:v>
                </c:pt>
                <c:pt idx="74971">
                  <c:v>7.1878200829882637</c:v>
                </c:pt>
                <c:pt idx="74972">
                  <c:v>4.7742705585664149</c:v>
                </c:pt>
                <c:pt idx="74973">
                  <c:v>2.2953966212235439</c:v>
                </c:pt>
                <c:pt idx="74974">
                  <c:v>0.93656889028206503</c:v>
                </c:pt>
                <c:pt idx="74975">
                  <c:v>0.1129922279315628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2.2772126765136527E-2</c:v>
                </c:pt>
                <c:pt idx="74982">
                  <c:v>2.8520486923125195E-2</c:v>
                </c:pt>
                <c:pt idx="74983">
                  <c:v>0.17131186256584038</c:v>
                </c:pt>
                <c:pt idx="74984">
                  <c:v>1.0037560616844423</c:v>
                </c:pt>
                <c:pt idx="74985">
                  <c:v>1.4076857615132026</c:v>
                </c:pt>
                <c:pt idx="74986">
                  <c:v>2.3467518428757357</c:v>
                </c:pt>
                <c:pt idx="74987">
                  <c:v>3.2281951895572818</c:v>
                </c:pt>
                <c:pt idx="74988">
                  <c:v>3.861053293417128</c:v>
                </c:pt>
                <c:pt idx="74989">
                  <c:v>7.8216761239036394</c:v>
                </c:pt>
                <c:pt idx="74990">
                  <c:v>6.3462166291068431</c:v>
                </c:pt>
                <c:pt idx="74991">
                  <c:v>6.8605876385959146</c:v>
                </c:pt>
                <c:pt idx="74992">
                  <c:v>6.6332320577611847</c:v>
                </c:pt>
                <c:pt idx="74993">
                  <c:v>5.3265592932283612</c:v>
                </c:pt>
                <c:pt idx="74994">
                  <c:v>4.2435251577204758</c:v>
                </c:pt>
                <c:pt idx="74995">
                  <c:v>3.1847576473971011</c:v>
                </c:pt>
                <c:pt idx="74996">
                  <c:v>2.9032819090187556</c:v>
                </c:pt>
                <c:pt idx="74997">
                  <c:v>4.47976694762359</c:v>
                </c:pt>
                <c:pt idx="74998">
                  <c:v>1.7179763505250769</c:v>
                </c:pt>
                <c:pt idx="74999">
                  <c:v>0.13713840223020837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1.1543545259182303E-2</c:v>
                </c:pt>
                <c:pt idx="75007">
                  <c:v>0.37351100474935428</c:v>
                </c:pt>
                <c:pt idx="75008">
                  <c:v>2.4670964083429863</c:v>
                </c:pt>
                <c:pt idx="75009">
                  <c:v>3.4023640010311658</c:v>
                </c:pt>
                <c:pt idx="75010">
                  <c:v>7.4294835774024959</c:v>
                </c:pt>
                <c:pt idx="75011">
                  <c:v>4.4387520113960157</c:v>
                </c:pt>
                <c:pt idx="75012">
                  <c:v>7.5160311263837576</c:v>
                </c:pt>
                <c:pt idx="75013">
                  <c:v>8.4219791548863121</c:v>
                </c:pt>
                <c:pt idx="75014">
                  <c:v>13.108358342469799</c:v>
                </c:pt>
                <c:pt idx="75015">
                  <c:v>15.032804514699849</c:v>
                </c:pt>
                <c:pt idx="75016">
                  <c:v>14.749218097409088</c:v>
                </c:pt>
                <c:pt idx="75017">
                  <c:v>14.307210638836448</c:v>
                </c:pt>
                <c:pt idx="75018">
                  <c:v>11.356695665476014</c:v>
                </c:pt>
                <c:pt idx="75019">
                  <c:v>9.3879434094540102</c:v>
                </c:pt>
                <c:pt idx="75020">
                  <c:v>6.848434483922599</c:v>
                </c:pt>
                <c:pt idx="75021">
                  <c:v>3.9825160154166479</c:v>
                </c:pt>
                <c:pt idx="75022">
                  <c:v>1.3063756972941936</c:v>
                </c:pt>
                <c:pt idx="75023">
                  <c:v>0.108330414818699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.45755297338681122</c:v>
                </c:pt>
                <c:pt idx="75032">
                  <c:v>2.3279014923113284</c:v>
                </c:pt>
                <c:pt idx="75033">
                  <c:v>4.3454841639318635</c:v>
                </c:pt>
                <c:pt idx="75034">
                  <c:v>7.4939693047484246</c:v>
                </c:pt>
                <c:pt idx="75035">
                  <c:v>7.3582937442089671</c:v>
                </c:pt>
                <c:pt idx="75036">
                  <c:v>7.5736902400944563</c:v>
                </c:pt>
                <c:pt idx="75037">
                  <c:v>10.734790220988614</c:v>
                </c:pt>
                <c:pt idx="75038">
                  <c:v>7.1640405443615984</c:v>
                </c:pt>
                <c:pt idx="75039">
                  <c:v>8.1981008065654866</c:v>
                </c:pt>
                <c:pt idx="75040">
                  <c:v>7.1218682802688305</c:v>
                </c:pt>
                <c:pt idx="75041">
                  <c:v>6.0168792097942179</c:v>
                </c:pt>
                <c:pt idx="75042">
                  <c:v>5.5118325476145626</c:v>
                </c:pt>
                <c:pt idx="75043">
                  <c:v>3.4720835382754487</c:v>
                </c:pt>
                <c:pt idx="75044">
                  <c:v>1.9699479416606946</c:v>
                </c:pt>
                <c:pt idx="75045">
                  <c:v>2.3622984169204573</c:v>
                </c:pt>
                <c:pt idx="75046">
                  <c:v>0.49154219955471429</c:v>
                </c:pt>
                <c:pt idx="75047">
                  <c:v>7.8529585823387205E-2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.43408802208841135</c:v>
                </c:pt>
                <c:pt idx="75056">
                  <c:v>1.1294992638534116</c:v>
                </c:pt>
                <c:pt idx="75057">
                  <c:v>2.922021385210412</c:v>
                </c:pt>
                <c:pt idx="75058">
                  <c:v>2.9882123192858847</c:v>
                </c:pt>
                <c:pt idx="75059">
                  <c:v>5.6570071006376743</c:v>
                </c:pt>
                <c:pt idx="75060">
                  <c:v>7.298976147642124</c:v>
                </c:pt>
                <c:pt idx="75061">
                  <c:v>3.3099395953538742</c:v>
                </c:pt>
                <c:pt idx="75062">
                  <c:v>3.4332938084927545</c:v>
                </c:pt>
                <c:pt idx="75063">
                  <c:v>2.0307805836060249</c:v>
                </c:pt>
                <c:pt idx="75064">
                  <c:v>2.3246052088658753</c:v>
                </c:pt>
                <c:pt idx="75065">
                  <c:v>7.9118704712900723</c:v>
                </c:pt>
                <c:pt idx="75066">
                  <c:v>3.8950978859709635</c:v>
                </c:pt>
                <c:pt idx="75067">
                  <c:v>6.0433965899068651</c:v>
                </c:pt>
                <c:pt idx="75068">
                  <c:v>6.7696014402113738</c:v>
                </c:pt>
                <c:pt idx="75069">
                  <c:v>1.3826909553701028</c:v>
                </c:pt>
                <c:pt idx="75070">
                  <c:v>0.4060400023375132</c:v>
                </c:pt>
                <c:pt idx="75071">
                  <c:v>9.4980460586307047E-2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.32884554801555421</c:v>
                </c:pt>
                <c:pt idx="75080">
                  <c:v>2.4548388662768068</c:v>
                </c:pt>
                <c:pt idx="75081">
                  <c:v>4.9317530193971262</c:v>
                </c:pt>
                <c:pt idx="75082">
                  <c:v>7.409809992989393</c:v>
                </c:pt>
                <c:pt idx="75083">
                  <c:v>9.4509065674103816</c:v>
                </c:pt>
                <c:pt idx="75084">
                  <c:v>5.0085074108131646</c:v>
                </c:pt>
                <c:pt idx="75085">
                  <c:v>7.0802190073954367</c:v>
                </c:pt>
                <c:pt idx="75086">
                  <c:v>7.1816643976060597</c:v>
                </c:pt>
                <c:pt idx="75087">
                  <c:v>5.9622441671953865</c:v>
                </c:pt>
                <c:pt idx="75088">
                  <c:v>10.005059396242329</c:v>
                </c:pt>
                <c:pt idx="75089">
                  <c:v>5.2310734097683671</c:v>
                </c:pt>
                <c:pt idx="75090">
                  <c:v>3.1735675661659064</c:v>
                </c:pt>
                <c:pt idx="75091">
                  <c:v>1.5655259952128053</c:v>
                </c:pt>
                <c:pt idx="75092">
                  <c:v>3.0105995049649659</c:v>
                </c:pt>
                <c:pt idx="75093">
                  <c:v>1.8049211612831444</c:v>
                </c:pt>
                <c:pt idx="75094">
                  <c:v>1.0553553683746038</c:v>
                </c:pt>
                <c:pt idx="75095">
                  <c:v>0.14503866743221216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.29864600316675394</c:v>
                </c:pt>
                <c:pt idx="75104">
                  <c:v>2.23786428434427</c:v>
                </c:pt>
                <c:pt idx="75105">
                  <c:v>4.1506887535203587</c:v>
                </c:pt>
                <c:pt idx="75106">
                  <c:v>5.2331342617776162</c:v>
                </c:pt>
                <c:pt idx="75107">
                  <c:v>4.6196419341767312</c:v>
                </c:pt>
                <c:pt idx="75108">
                  <c:v>3.9552994183949424</c:v>
                </c:pt>
                <c:pt idx="75109">
                  <c:v>6.7750272799290148</c:v>
                </c:pt>
                <c:pt idx="75110">
                  <c:v>2.9712566799335871</c:v>
                </c:pt>
                <c:pt idx="75111">
                  <c:v>3.4296296558827395</c:v>
                </c:pt>
                <c:pt idx="75112">
                  <c:v>6.4647126428208646</c:v>
                </c:pt>
                <c:pt idx="75113">
                  <c:v>11.79985034784449</c:v>
                </c:pt>
                <c:pt idx="75114">
                  <c:v>5.7332352179966115</c:v>
                </c:pt>
                <c:pt idx="75115">
                  <c:v>6.9640359957592279</c:v>
                </c:pt>
                <c:pt idx="75116">
                  <c:v>5.5459475802454747</c:v>
                </c:pt>
                <c:pt idx="75117">
                  <c:v>3.4768751902149249</c:v>
                </c:pt>
                <c:pt idx="75118">
                  <c:v>1.269955009384369</c:v>
                </c:pt>
                <c:pt idx="75119">
                  <c:v>8.430350321150408E-2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1.7114516795126829E-2</c:v>
                </c:pt>
                <c:pt idx="75127">
                  <c:v>0.2723461662191351</c:v>
                </c:pt>
                <c:pt idx="75128">
                  <c:v>1.229667434564208</c:v>
                </c:pt>
                <c:pt idx="75129">
                  <c:v>2.9714139980025989</c:v>
                </c:pt>
                <c:pt idx="75130">
                  <c:v>3.0659357106000567</c:v>
                </c:pt>
                <c:pt idx="75131">
                  <c:v>2.7278889952182799</c:v>
                </c:pt>
                <c:pt idx="75132">
                  <c:v>4.8934455629393989</c:v>
                </c:pt>
                <c:pt idx="75133">
                  <c:v>3.8169741406404496</c:v>
                </c:pt>
                <c:pt idx="75134">
                  <c:v>5.6789740974229908</c:v>
                </c:pt>
                <c:pt idx="75135">
                  <c:v>6.0825163193866629</c:v>
                </c:pt>
                <c:pt idx="75136">
                  <c:v>6.2293457409753863</c:v>
                </c:pt>
                <c:pt idx="75137">
                  <c:v>8.7610882967723054</c:v>
                </c:pt>
                <c:pt idx="75138">
                  <c:v>6.0831282170075358</c:v>
                </c:pt>
                <c:pt idx="75139">
                  <c:v>4.5213489748478795</c:v>
                </c:pt>
                <c:pt idx="75140">
                  <c:v>4.6164193358285788</c:v>
                </c:pt>
                <c:pt idx="75141">
                  <c:v>2.2935057938970562</c:v>
                </c:pt>
                <c:pt idx="75142">
                  <c:v>0.7296656099979183</c:v>
                </c:pt>
                <c:pt idx="75143">
                  <c:v>0.11231290530849994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.12423096048210439</c:v>
                </c:pt>
                <c:pt idx="75152">
                  <c:v>0.4728562268074239</c:v>
                </c:pt>
                <c:pt idx="75153">
                  <c:v>1.7993842446800374</c:v>
                </c:pt>
                <c:pt idx="75154">
                  <c:v>1.8918458792574158</c:v>
                </c:pt>
                <c:pt idx="75155">
                  <c:v>4.4800279164447225</c:v>
                </c:pt>
                <c:pt idx="75156">
                  <c:v>5.7086154720884643</c:v>
                </c:pt>
                <c:pt idx="75157">
                  <c:v>4.0956572847973955</c:v>
                </c:pt>
                <c:pt idx="75158">
                  <c:v>5.9985078950491788</c:v>
                </c:pt>
                <c:pt idx="75159">
                  <c:v>9.4159709227519777</c:v>
                </c:pt>
                <c:pt idx="75160">
                  <c:v>6.416378410872424</c:v>
                </c:pt>
                <c:pt idx="75161">
                  <c:v>9.2442083133898656</c:v>
                </c:pt>
                <c:pt idx="75162">
                  <c:v>11.216462583811779</c:v>
                </c:pt>
                <c:pt idx="75163">
                  <c:v>6.5083928031835212</c:v>
                </c:pt>
                <c:pt idx="75164">
                  <c:v>2.8812520318221022</c:v>
                </c:pt>
                <c:pt idx="75165">
                  <c:v>1.5722000946877306</c:v>
                </c:pt>
                <c:pt idx="75166">
                  <c:v>0.41739815505993844</c:v>
                </c:pt>
                <c:pt idx="75167">
                  <c:v>3.3951787152726627E-2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.28491031346115642</c:v>
                </c:pt>
                <c:pt idx="75176">
                  <c:v>2.3466175145219852</c:v>
                </c:pt>
                <c:pt idx="75177">
                  <c:v>3.6577139429757848</c:v>
                </c:pt>
                <c:pt idx="75178">
                  <c:v>6.0592463631179552</c:v>
                </c:pt>
                <c:pt idx="75179">
                  <c:v>9.2334642847617872</c:v>
                </c:pt>
                <c:pt idx="75180">
                  <c:v>10.310184993980627</c:v>
                </c:pt>
                <c:pt idx="75181">
                  <c:v>8.4716377531386584</c:v>
                </c:pt>
                <c:pt idx="75182">
                  <c:v>7.8852844254391785</c:v>
                </c:pt>
                <c:pt idx="75183">
                  <c:v>8.6039985864219304</c:v>
                </c:pt>
                <c:pt idx="75184">
                  <c:v>6.9954389849633909</c:v>
                </c:pt>
                <c:pt idx="75185">
                  <c:v>4.9669017176541477</c:v>
                </c:pt>
                <c:pt idx="75186">
                  <c:v>4.4676047275323176</c:v>
                </c:pt>
                <c:pt idx="75187">
                  <c:v>2.3214931442196725</c:v>
                </c:pt>
                <c:pt idx="75188">
                  <c:v>1.1859093501559528</c:v>
                </c:pt>
                <c:pt idx="75189">
                  <c:v>0.9598884266278902</c:v>
                </c:pt>
                <c:pt idx="75190">
                  <c:v>0.49534543528143898</c:v>
                </c:pt>
                <c:pt idx="75191">
                  <c:v>5.0302551156141476E-2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1.1372109274746819E-2</c:v>
                </c:pt>
                <c:pt idx="75199">
                  <c:v>0.21602772542233081</c:v>
                </c:pt>
                <c:pt idx="75200">
                  <c:v>1.4874723853293668</c:v>
                </c:pt>
                <c:pt idx="75201">
                  <c:v>4.3001855655349361</c:v>
                </c:pt>
                <c:pt idx="75202">
                  <c:v>7.7987090474843432</c:v>
                </c:pt>
                <c:pt idx="75203">
                  <c:v>6.7221100510043588</c:v>
                </c:pt>
                <c:pt idx="75204">
                  <c:v>6.1229645639525874</c:v>
                </c:pt>
                <c:pt idx="75205">
                  <c:v>8.4726892058555734</c:v>
                </c:pt>
                <c:pt idx="75206">
                  <c:v>9.5942601643480092</c:v>
                </c:pt>
                <c:pt idx="75207">
                  <c:v>5.4764432982285047</c:v>
                </c:pt>
                <c:pt idx="75208">
                  <c:v>7.4118235856415779</c:v>
                </c:pt>
                <c:pt idx="75209">
                  <c:v>8.445679827654974</c:v>
                </c:pt>
                <c:pt idx="75210">
                  <c:v>5.8366031793602886</c:v>
                </c:pt>
                <c:pt idx="75211">
                  <c:v>4.9800577145662137</c:v>
                </c:pt>
                <c:pt idx="75212">
                  <c:v>2.7719706667634965</c:v>
                </c:pt>
                <c:pt idx="75213">
                  <c:v>1.0543622917150788</c:v>
                </c:pt>
                <c:pt idx="75214">
                  <c:v>0.72070263777417076</c:v>
                </c:pt>
                <c:pt idx="75215">
                  <c:v>0.14063528602952802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.26726953733808922</c:v>
                </c:pt>
                <c:pt idx="75224">
                  <c:v>1.9700734129697808</c:v>
                </c:pt>
                <c:pt idx="75225">
                  <c:v>3.0237663040385816</c:v>
                </c:pt>
                <c:pt idx="75226">
                  <c:v>4.3718172459091234</c:v>
                </c:pt>
                <c:pt idx="75227">
                  <c:v>6.6960228694670505</c:v>
                </c:pt>
                <c:pt idx="75228">
                  <c:v>11.957919036891196</c:v>
                </c:pt>
                <c:pt idx="75229">
                  <c:v>5.9466130060372278</c:v>
                </c:pt>
                <c:pt idx="75230">
                  <c:v>6.0031911928202248</c:v>
                </c:pt>
                <c:pt idx="75231">
                  <c:v>3.6295195650187435</c:v>
                </c:pt>
                <c:pt idx="75232">
                  <c:v>6.9253770117473739</c:v>
                </c:pt>
                <c:pt idx="75233">
                  <c:v>3.2712813835747068</c:v>
                </c:pt>
                <c:pt idx="75234">
                  <c:v>4.9572138822376299</c:v>
                </c:pt>
                <c:pt idx="75235">
                  <c:v>1.901858633533716</c:v>
                </c:pt>
                <c:pt idx="75236">
                  <c:v>2.8407627236811548</c:v>
                </c:pt>
                <c:pt idx="75237">
                  <c:v>3.5144641206319633</c:v>
                </c:pt>
                <c:pt idx="75238">
                  <c:v>0.61799972826310789</c:v>
                </c:pt>
                <c:pt idx="75239">
                  <c:v>8.4734170829004488E-2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.12499847636105857</c:v>
                </c:pt>
                <c:pt idx="75248">
                  <c:v>0.33984606659740513</c:v>
                </c:pt>
                <c:pt idx="75249">
                  <c:v>1.0132075993766461</c:v>
                </c:pt>
                <c:pt idx="75250">
                  <c:v>5.5631321132097025</c:v>
                </c:pt>
                <c:pt idx="75251">
                  <c:v>11.289890329953586</c:v>
                </c:pt>
                <c:pt idx="75252">
                  <c:v>11.585941655324429</c:v>
                </c:pt>
                <c:pt idx="75253">
                  <c:v>10.194275114460559</c:v>
                </c:pt>
                <c:pt idx="75254">
                  <c:v>9.0000598399149752</c:v>
                </c:pt>
                <c:pt idx="75255">
                  <c:v>8.9843642709636669</c:v>
                </c:pt>
                <c:pt idx="75256">
                  <c:v>7.7256204250759106</c:v>
                </c:pt>
                <c:pt idx="75257">
                  <c:v>8.3271690084560817</c:v>
                </c:pt>
                <c:pt idx="75258">
                  <c:v>7.7927003902246188</c:v>
                </c:pt>
                <c:pt idx="75259">
                  <c:v>5.1942016593768123</c:v>
                </c:pt>
                <c:pt idx="75260">
                  <c:v>3.8838263619258862</c:v>
                </c:pt>
                <c:pt idx="75261">
                  <c:v>1.9971301387853522</c:v>
                </c:pt>
                <c:pt idx="75262">
                  <c:v>0.65376817457793779</c:v>
                </c:pt>
                <c:pt idx="75263">
                  <c:v>2.8284391300500939E-2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.17090801284601631</c:v>
                </c:pt>
                <c:pt idx="75272">
                  <c:v>0.62198233937421898</c:v>
                </c:pt>
                <c:pt idx="75273">
                  <c:v>1.686107568453411</c:v>
                </c:pt>
                <c:pt idx="75274">
                  <c:v>3.1196905762629825</c:v>
                </c:pt>
                <c:pt idx="75275">
                  <c:v>3.1937652518591091</c:v>
                </c:pt>
                <c:pt idx="75276">
                  <c:v>5.6679125220363122</c:v>
                </c:pt>
                <c:pt idx="75277">
                  <c:v>6.2203820076420522</c:v>
                </c:pt>
                <c:pt idx="75278">
                  <c:v>4.3726059695969681</c:v>
                </c:pt>
                <c:pt idx="75279">
                  <c:v>5.3469494466030021</c:v>
                </c:pt>
                <c:pt idx="75280">
                  <c:v>7.9638241205531894</c:v>
                </c:pt>
                <c:pt idx="75281">
                  <c:v>8.3029578052089583</c:v>
                </c:pt>
                <c:pt idx="75282">
                  <c:v>6.4113408160854775</c:v>
                </c:pt>
                <c:pt idx="75283">
                  <c:v>4.5774720855988145</c:v>
                </c:pt>
                <c:pt idx="75284">
                  <c:v>5.1053045971157349</c:v>
                </c:pt>
                <c:pt idx="75285">
                  <c:v>1.6372697396923932</c:v>
                </c:pt>
                <c:pt idx="75286">
                  <c:v>0.59308658966480765</c:v>
                </c:pt>
                <c:pt idx="75287">
                  <c:v>2.2620425481173656E-2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6.2608938534709099E-2</c:v>
                </c:pt>
                <c:pt idx="75296">
                  <c:v>0.75697295629229833</c:v>
                </c:pt>
                <c:pt idx="75297">
                  <c:v>2.6664086219135035</c:v>
                </c:pt>
                <c:pt idx="75298">
                  <c:v>6.9518606724276601</c:v>
                </c:pt>
                <c:pt idx="75299">
                  <c:v>5.5645107696741558</c:v>
                </c:pt>
                <c:pt idx="75300">
                  <c:v>6.7772771472176254</c:v>
                </c:pt>
                <c:pt idx="75301">
                  <c:v>3.658155631030668</c:v>
                </c:pt>
                <c:pt idx="75302">
                  <c:v>6.0320458018270777</c:v>
                </c:pt>
                <c:pt idx="75303">
                  <c:v>9.4883753498019523</c:v>
                </c:pt>
                <c:pt idx="75304">
                  <c:v>8.6298469115904854</c:v>
                </c:pt>
                <c:pt idx="75305">
                  <c:v>10.51740402863232</c:v>
                </c:pt>
                <c:pt idx="75306">
                  <c:v>11.317211775103473</c:v>
                </c:pt>
                <c:pt idx="75307">
                  <c:v>7.2149215125383979</c:v>
                </c:pt>
                <c:pt idx="75308">
                  <c:v>4.3586426502377957</c:v>
                </c:pt>
                <c:pt idx="75309">
                  <c:v>2.3900378195203995</c:v>
                </c:pt>
                <c:pt idx="75310">
                  <c:v>0.55996277732982314</c:v>
                </c:pt>
                <c:pt idx="75311">
                  <c:v>1.7034771788181656E-2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7.9770673501340109E-2</c:v>
                </c:pt>
                <c:pt idx="75320">
                  <c:v>1.9357103273316387</c:v>
                </c:pt>
                <c:pt idx="75321">
                  <c:v>4.8761825971592172</c:v>
                </c:pt>
                <c:pt idx="75322">
                  <c:v>7.2956519801381905</c:v>
                </c:pt>
                <c:pt idx="75323">
                  <c:v>9.7090846020919059</c:v>
                </c:pt>
                <c:pt idx="75324">
                  <c:v>8.6358792094966876</c:v>
                </c:pt>
                <c:pt idx="75325">
                  <c:v>9.0562657739000976</c:v>
                </c:pt>
                <c:pt idx="75326">
                  <c:v>10.37333474015754</c:v>
                </c:pt>
                <c:pt idx="75327">
                  <c:v>9.0546670151134663</c:v>
                </c:pt>
                <c:pt idx="75328">
                  <c:v>6.8399113897120252</c:v>
                </c:pt>
                <c:pt idx="75329">
                  <c:v>3.2661140108752038</c:v>
                </c:pt>
                <c:pt idx="75330">
                  <c:v>3.3719295055449034</c:v>
                </c:pt>
                <c:pt idx="75331">
                  <c:v>3.9383578941466126</c:v>
                </c:pt>
                <c:pt idx="75332">
                  <c:v>4.9590284689999784</c:v>
                </c:pt>
                <c:pt idx="75333">
                  <c:v>1.1553165526756142</c:v>
                </c:pt>
                <c:pt idx="75334">
                  <c:v>0.43282323226857355</c:v>
                </c:pt>
                <c:pt idx="75335">
                  <c:v>2.2574822879006667E-2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1.1433023036960081E-2</c:v>
                </c:pt>
                <c:pt idx="75343">
                  <c:v>0.17696853389256001</c:v>
                </c:pt>
                <c:pt idx="75344">
                  <c:v>0.74867620079713615</c:v>
                </c:pt>
                <c:pt idx="75345">
                  <c:v>2.4784284202072362</c:v>
                </c:pt>
                <c:pt idx="75346">
                  <c:v>2.6246063798743258</c:v>
                </c:pt>
                <c:pt idx="75347">
                  <c:v>6.1187457333227888</c:v>
                </c:pt>
                <c:pt idx="75348">
                  <c:v>7.2738517797059234</c:v>
                </c:pt>
                <c:pt idx="75349">
                  <c:v>6.6213050437024066</c:v>
                </c:pt>
                <c:pt idx="75350">
                  <c:v>8.8259132365009592</c:v>
                </c:pt>
                <c:pt idx="75351">
                  <c:v>7.0153207458685776</c:v>
                </c:pt>
                <c:pt idx="75352">
                  <c:v>4.6505444301044685</c:v>
                </c:pt>
                <c:pt idx="75353">
                  <c:v>4.584106859705642</c:v>
                </c:pt>
                <c:pt idx="75354">
                  <c:v>5.8250026189042403</c:v>
                </c:pt>
                <c:pt idx="75355">
                  <c:v>1.6034855745258503</c:v>
                </c:pt>
                <c:pt idx="75356">
                  <c:v>1.7053415879028271</c:v>
                </c:pt>
                <c:pt idx="75357">
                  <c:v>0.83567698781707389</c:v>
                </c:pt>
                <c:pt idx="75358">
                  <c:v>0.5085172181976233</c:v>
                </c:pt>
                <c:pt idx="75359">
                  <c:v>1.6903150369441254E-2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5.6557634297978157E-3</c:v>
                </c:pt>
                <c:pt idx="75367">
                  <c:v>5.0871096093634903E-2</c:v>
                </c:pt>
                <c:pt idx="75368">
                  <c:v>0.35523918313237673</c:v>
                </c:pt>
                <c:pt idx="75369">
                  <c:v>1.8824383625032133</c:v>
                </c:pt>
                <c:pt idx="75370">
                  <c:v>4.5667047320052401</c:v>
                </c:pt>
                <c:pt idx="75371">
                  <c:v>3.5511478987697211</c:v>
                </c:pt>
                <c:pt idx="75372">
                  <c:v>3.6261669771400373</c:v>
                </c:pt>
                <c:pt idx="75373">
                  <c:v>3.456908767785789</c:v>
                </c:pt>
                <c:pt idx="75374">
                  <c:v>4.0155262903265418</c:v>
                </c:pt>
                <c:pt idx="75375">
                  <c:v>7.3891307136534561</c:v>
                </c:pt>
                <c:pt idx="75376">
                  <c:v>7.8004592418473422</c:v>
                </c:pt>
                <c:pt idx="75377">
                  <c:v>7.3566667074757461</c:v>
                </c:pt>
                <c:pt idx="75378">
                  <c:v>6.4530281195942187</c:v>
                </c:pt>
                <c:pt idx="75379">
                  <c:v>4.6421012344075834</c:v>
                </c:pt>
                <c:pt idx="75380">
                  <c:v>2.4750505219663665</c:v>
                </c:pt>
                <c:pt idx="75381">
                  <c:v>0.94395766465420927</c:v>
                </c:pt>
                <c:pt idx="75382">
                  <c:v>0.43238304893524027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1.1349242608080155E-2</c:v>
                </c:pt>
                <c:pt idx="75391">
                  <c:v>7.3718305429929604E-2</c:v>
                </c:pt>
                <c:pt idx="75392">
                  <c:v>0.51944005353735556</c:v>
                </c:pt>
                <c:pt idx="75393">
                  <c:v>1.4238414621991482</c:v>
                </c:pt>
                <c:pt idx="75394">
                  <c:v>2.2325052622623631</c:v>
                </c:pt>
                <c:pt idx="75395">
                  <c:v>3.4461840631273217</c:v>
                </c:pt>
                <c:pt idx="75396">
                  <c:v>6.0232271698672637</c:v>
                </c:pt>
                <c:pt idx="75397">
                  <c:v>9.4330799923495441</c:v>
                </c:pt>
                <c:pt idx="75398">
                  <c:v>9.9312347222718742</c:v>
                </c:pt>
                <c:pt idx="75399">
                  <c:v>11.253140366397602</c:v>
                </c:pt>
                <c:pt idx="75400">
                  <c:v>11.284876099392743</c:v>
                </c:pt>
                <c:pt idx="75401">
                  <c:v>8.5407571587179874</c:v>
                </c:pt>
                <c:pt idx="75402">
                  <c:v>6.7090270399319154</c:v>
                </c:pt>
                <c:pt idx="75403">
                  <c:v>1.7116036322702313</c:v>
                </c:pt>
                <c:pt idx="75404">
                  <c:v>2.9556561992368136</c:v>
                </c:pt>
                <c:pt idx="75405">
                  <c:v>2.2691741996887602</c:v>
                </c:pt>
                <c:pt idx="75406">
                  <c:v>0.7818853146643121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1.1432916294158806E-2</c:v>
                </c:pt>
                <c:pt idx="75415">
                  <c:v>6.8411202055362622E-2</c:v>
                </c:pt>
                <c:pt idx="75416">
                  <c:v>0.78840691594309187</c:v>
                </c:pt>
                <c:pt idx="75417">
                  <c:v>2.1149770081781551</c:v>
                </c:pt>
                <c:pt idx="75418">
                  <c:v>4.8038818997753348</c:v>
                </c:pt>
                <c:pt idx="75419">
                  <c:v>5.3721829893117388</c:v>
                </c:pt>
                <c:pt idx="75420">
                  <c:v>10.707767166282249</c:v>
                </c:pt>
                <c:pt idx="75421">
                  <c:v>9.2811456388449205</c:v>
                </c:pt>
                <c:pt idx="75422">
                  <c:v>7.4943540522284833</c:v>
                </c:pt>
                <c:pt idx="75423">
                  <c:v>6.0788228979858152</c:v>
                </c:pt>
                <c:pt idx="75424">
                  <c:v>6.5373876103389774</c:v>
                </c:pt>
                <c:pt idx="75425">
                  <c:v>5.4765302395597022</c:v>
                </c:pt>
                <c:pt idx="75426">
                  <c:v>5.6865166820363857</c:v>
                </c:pt>
                <c:pt idx="75427">
                  <c:v>3.707967745585159</c:v>
                </c:pt>
                <c:pt idx="75428">
                  <c:v>3.8047757551936905</c:v>
                </c:pt>
                <c:pt idx="75429">
                  <c:v>2.8431430969813825</c:v>
                </c:pt>
                <c:pt idx="75430">
                  <c:v>0.67214204110358633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.11479012753072215</c:v>
                </c:pt>
                <c:pt idx="75440">
                  <c:v>1.007728725469093</c:v>
                </c:pt>
                <c:pt idx="75441">
                  <c:v>2.0630073690301503</c:v>
                </c:pt>
                <c:pt idx="75442">
                  <c:v>3.6755875604733701</c:v>
                </c:pt>
                <c:pt idx="75443">
                  <c:v>5.5891298322586085</c:v>
                </c:pt>
                <c:pt idx="75444">
                  <c:v>6.72017486344844</c:v>
                </c:pt>
                <c:pt idx="75445">
                  <c:v>2.6103368006770862</c:v>
                </c:pt>
                <c:pt idx="75446">
                  <c:v>4.7020209956989021</c:v>
                </c:pt>
                <c:pt idx="75447">
                  <c:v>6.3876067976626016</c:v>
                </c:pt>
                <c:pt idx="75448">
                  <c:v>2.1935769710173387</c:v>
                </c:pt>
                <c:pt idx="75449">
                  <c:v>8.2848055647332774</c:v>
                </c:pt>
                <c:pt idx="75450">
                  <c:v>6.1735460393708044</c:v>
                </c:pt>
                <c:pt idx="75451">
                  <c:v>4.1475704239564042</c:v>
                </c:pt>
                <c:pt idx="75452">
                  <c:v>2.5270484674928118</c:v>
                </c:pt>
                <c:pt idx="75453">
                  <c:v>1.4651108020021582</c:v>
                </c:pt>
                <c:pt idx="75454">
                  <c:v>0.4182170487094603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4.5675556469050055E-2</c:v>
                </c:pt>
                <c:pt idx="75464">
                  <c:v>1.5076277954617814</c:v>
                </c:pt>
                <c:pt idx="75465">
                  <c:v>4.4651182862724097</c:v>
                </c:pt>
                <c:pt idx="75466">
                  <c:v>6.9524550014399988</c:v>
                </c:pt>
                <c:pt idx="75467">
                  <c:v>8.7318914218812989</c:v>
                </c:pt>
                <c:pt idx="75468">
                  <c:v>7.4451827037772844</c:v>
                </c:pt>
                <c:pt idx="75469">
                  <c:v>10.470144970394617</c:v>
                </c:pt>
                <c:pt idx="75470">
                  <c:v>8.0642032196673696</c:v>
                </c:pt>
                <c:pt idx="75471">
                  <c:v>3.6876728013633091</c:v>
                </c:pt>
                <c:pt idx="75472">
                  <c:v>3.3882710418823736</c:v>
                </c:pt>
                <c:pt idx="75473">
                  <c:v>4.3307246905004719</c:v>
                </c:pt>
                <c:pt idx="75474">
                  <c:v>1.0724272363984653</c:v>
                </c:pt>
                <c:pt idx="75475">
                  <c:v>3.5924032239925605</c:v>
                </c:pt>
                <c:pt idx="75476">
                  <c:v>3.2601680121702787</c:v>
                </c:pt>
                <c:pt idx="75477">
                  <c:v>2.0123814275543026</c:v>
                </c:pt>
                <c:pt idx="75478">
                  <c:v>0.40365184936892534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2.8483639218958891E-2</c:v>
                </c:pt>
                <c:pt idx="75488">
                  <c:v>0.77054301955546367</c:v>
                </c:pt>
                <c:pt idx="75489">
                  <c:v>3.7806014139107842</c:v>
                </c:pt>
                <c:pt idx="75490">
                  <c:v>6.0844268148611658</c:v>
                </c:pt>
                <c:pt idx="75491">
                  <c:v>4.5348560288792514</c:v>
                </c:pt>
                <c:pt idx="75492">
                  <c:v>7.4074031506863509</c:v>
                </c:pt>
                <c:pt idx="75493">
                  <c:v>7.0661099946316366</c:v>
                </c:pt>
                <c:pt idx="75494">
                  <c:v>8.5710825189137729</c:v>
                </c:pt>
                <c:pt idx="75495">
                  <c:v>10.429914361826302</c:v>
                </c:pt>
                <c:pt idx="75496">
                  <c:v>9.7910523891584038</c:v>
                </c:pt>
                <c:pt idx="75497">
                  <c:v>8.8173352596622951</c:v>
                </c:pt>
                <c:pt idx="75498">
                  <c:v>10.361926390074125</c:v>
                </c:pt>
                <c:pt idx="75499">
                  <c:v>5.8606397413046896</c:v>
                </c:pt>
                <c:pt idx="75500">
                  <c:v>4.638031613523693</c:v>
                </c:pt>
                <c:pt idx="75501">
                  <c:v>1.3625458248197613</c:v>
                </c:pt>
                <c:pt idx="75502">
                  <c:v>0.28765285515468847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9.6063185682060945E-2</c:v>
                </c:pt>
                <c:pt idx="75513">
                  <c:v>0.52889152658638583</c:v>
                </c:pt>
                <c:pt idx="75514">
                  <c:v>1.8851739394910334</c:v>
                </c:pt>
                <c:pt idx="75515">
                  <c:v>3.100320678300946</c:v>
                </c:pt>
                <c:pt idx="75516">
                  <c:v>3.1204494403745957</c:v>
                </c:pt>
                <c:pt idx="75517">
                  <c:v>2.6643761838401261</c:v>
                </c:pt>
                <c:pt idx="75518">
                  <c:v>2.3099554431545228</c:v>
                </c:pt>
                <c:pt idx="75519">
                  <c:v>2.5411244280375649</c:v>
                </c:pt>
                <c:pt idx="75520">
                  <c:v>2.5365899421417764</c:v>
                </c:pt>
                <c:pt idx="75521">
                  <c:v>2.467545754776566</c:v>
                </c:pt>
                <c:pt idx="75522">
                  <c:v>1.3089171829525372</c:v>
                </c:pt>
                <c:pt idx="75523">
                  <c:v>1.1090089753725689</c:v>
                </c:pt>
                <c:pt idx="75524">
                  <c:v>0.41330728599106104</c:v>
                </c:pt>
                <c:pt idx="75525">
                  <c:v>0.3568884439153559</c:v>
                </c:pt>
                <c:pt idx="75526">
                  <c:v>7.3801937155881903E-2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5.6747565339321454E-3</c:v>
                </c:pt>
                <c:pt idx="75535">
                  <c:v>1.7034047422680585E-2</c:v>
                </c:pt>
                <c:pt idx="75536">
                  <c:v>0.18143409548231915</c:v>
                </c:pt>
                <c:pt idx="75537">
                  <c:v>0.65480158725759363</c:v>
                </c:pt>
                <c:pt idx="75538">
                  <c:v>1.7092818112702166</c:v>
                </c:pt>
                <c:pt idx="75539">
                  <c:v>3.9066510780223447</c:v>
                </c:pt>
                <c:pt idx="75540">
                  <c:v>3.790690914378128</c:v>
                </c:pt>
                <c:pt idx="75541">
                  <c:v>6.9570334334997339</c:v>
                </c:pt>
                <c:pt idx="75542">
                  <c:v>10.538027046941119</c:v>
                </c:pt>
                <c:pt idx="75543">
                  <c:v>8.3260408200554608</c:v>
                </c:pt>
                <c:pt idx="75544">
                  <c:v>9.7622153123924686</c:v>
                </c:pt>
                <c:pt idx="75545">
                  <c:v>10.747324740704498</c:v>
                </c:pt>
                <c:pt idx="75546">
                  <c:v>8.9758092909996847</c:v>
                </c:pt>
                <c:pt idx="75547">
                  <c:v>5.896262164213752</c:v>
                </c:pt>
                <c:pt idx="75548">
                  <c:v>2.9909589263301428</c:v>
                </c:pt>
                <c:pt idx="75549">
                  <c:v>1.6066443838888611</c:v>
                </c:pt>
                <c:pt idx="75550">
                  <c:v>0.20318941849826344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1.1375889053085E-2</c:v>
                </c:pt>
                <c:pt idx="75559">
                  <c:v>5.6805837438236105E-2</c:v>
                </c:pt>
                <c:pt idx="75560">
                  <c:v>0.25514694534057625</c:v>
                </c:pt>
                <c:pt idx="75561">
                  <c:v>0.71729670920896538</c:v>
                </c:pt>
                <c:pt idx="75562">
                  <c:v>1.6966202853368428</c:v>
                </c:pt>
                <c:pt idx="75563">
                  <c:v>2.0769953471953038</c:v>
                </c:pt>
                <c:pt idx="75564">
                  <c:v>2.3995426586417516</c:v>
                </c:pt>
                <c:pt idx="75565">
                  <c:v>4.3803881358349788</c:v>
                </c:pt>
                <c:pt idx="75566">
                  <c:v>8.5035731840158562</c:v>
                </c:pt>
                <c:pt idx="75567">
                  <c:v>13.366809359776106</c:v>
                </c:pt>
                <c:pt idx="75568">
                  <c:v>13.697858512149921</c:v>
                </c:pt>
                <c:pt idx="75569">
                  <c:v>12.428536560134466</c:v>
                </c:pt>
                <c:pt idx="75570">
                  <c:v>10.118102531790852</c:v>
                </c:pt>
                <c:pt idx="75571">
                  <c:v>8.1224386150219168</c:v>
                </c:pt>
                <c:pt idx="75572">
                  <c:v>5.4418082108562409</c:v>
                </c:pt>
                <c:pt idx="75573">
                  <c:v>2.4850883618037942</c:v>
                </c:pt>
                <c:pt idx="75574">
                  <c:v>0.26659317041872221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1.1364388945982296E-2</c:v>
                </c:pt>
                <c:pt idx="75584">
                  <c:v>0.23275597441612975</c:v>
                </c:pt>
                <c:pt idx="75585">
                  <c:v>0.67240705768048525</c:v>
                </c:pt>
                <c:pt idx="75586">
                  <c:v>1.7634990600478671</c:v>
                </c:pt>
                <c:pt idx="75587">
                  <c:v>2.4325188357700287</c:v>
                </c:pt>
                <c:pt idx="75588">
                  <c:v>3.6055077476647615</c:v>
                </c:pt>
                <c:pt idx="75589">
                  <c:v>4.1537778130040319</c:v>
                </c:pt>
                <c:pt idx="75590">
                  <c:v>4.2286565013319652</c:v>
                </c:pt>
                <c:pt idx="75591">
                  <c:v>4.7024448914607824</c:v>
                </c:pt>
                <c:pt idx="75592">
                  <c:v>10.431323188032195</c:v>
                </c:pt>
                <c:pt idx="75593">
                  <c:v>8.1318323158865038</c:v>
                </c:pt>
                <c:pt idx="75594">
                  <c:v>5.8768921296657979</c:v>
                </c:pt>
                <c:pt idx="75595">
                  <c:v>4.882390642459189</c:v>
                </c:pt>
                <c:pt idx="75596">
                  <c:v>4.4852983942188365</c:v>
                </c:pt>
                <c:pt idx="75597">
                  <c:v>1.0036772960610294</c:v>
                </c:pt>
                <c:pt idx="75598">
                  <c:v>0.21561362129058115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.16990784548483223</c:v>
                </c:pt>
                <c:pt idx="75609">
                  <c:v>1.1573633784090556</c:v>
                </c:pt>
                <c:pt idx="75610">
                  <c:v>2.0576399334002669</c:v>
                </c:pt>
                <c:pt idx="75611">
                  <c:v>4.2434560651936977</c:v>
                </c:pt>
                <c:pt idx="75612">
                  <c:v>6.0000470474557899</c:v>
                </c:pt>
                <c:pt idx="75613">
                  <c:v>3.7813250374661829</c:v>
                </c:pt>
                <c:pt idx="75614">
                  <c:v>7.102465047697299</c:v>
                </c:pt>
                <c:pt idx="75615">
                  <c:v>5.91077956280499</c:v>
                </c:pt>
                <c:pt idx="75616">
                  <c:v>4.680444847801823</c:v>
                </c:pt>
                <c:pt idx="75617">
                  <c:v>3.7756678747553698</c:v>
                </c:pt>
                <c:pt idx="75618">
                  <c:v>2.5518218651740598</c:v>
                </c:pt>
                <c:pt idx="75619">
                  <c:v>4.3049212648947019</c:v>
                </c:pt>
                <c:pt idx="75620">
                  <c:v>1.9156691358605111</c:v>
                </c:pt>
                <c:pt idx="75621">
                  <c:v>0.7426702593924448</c:v>
                </c:pt>
                <c:pt idx="75622">
                  <c:v>0.11796425143595451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.3942792287677539</c:v>
                </c:pt>
                <c:pt idx="75633">
                  <c:v>2.3582969820676096</c:v>
                </c:pt>
                <c:pt idx="75634">
                  <c:v>5.2352734955419979</c:v>
                </c:pt>
                <c:pt idx="75635">
                  <c:v>8.9180225655582639</c:v>
                </c:pt>
                <c:pt idx="75636">
                  <c:v>8.4467530018158801</c:v>
                </c:pt>
                <c:pt idx="75637">
                  <c:v>8.8242723863668395</c:v>
                </c:pt>
                <c:pt idx="75638">
                  <c:v>9.8605597854902136</c:v>
                </c:pt>
                <c:pt idx="75639">
                  <c:v>10.407767647697341</c:v>
                </c:pt>
                <c:pt idx="75640">
                  <c:v>5.6872428357085836</c:v>
                </c:pt>
                <c:pt idx="75641">
                  <c:v>6.6315949188274912</c:v>
                </c:pt>
                <c:pt idx="75642">
                  <c:v>4.8002878708992611</c:v>
                </c:pt>
                <c:pt idx="75643">
                  <c:v>4.9372114391703974</c:v>
                </c:pt>
                <c:pt idx="75644">
                  <c:v>5.313683112661586</c:v>
                </c:pt>
                <c:pt idx="75645">
                  <c:v>2.1829797067627363</c:v>
                </c:pt>
                <c:pt idx="75646">
                  <c:v>0.29346001485135265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.86210295199373388</c:v>
                </c:pt>
                <c:pt idx="75657">
                  <c:v>3.3024936257158362</c:v>
                </c:pt>
                <c:pt idx="75658">
                  <c:v>6.063751075964074</c:v>
                </c:pt>
                <c:pt idx="75659">
                  <c:v>8.2453599783582003</c:v>
                </c:pt>
                <c:pt idx="75660">
                  <c:v>10.213958406957493</c:v>
                </c:pt>
                <c:pt idx="75661">
                  <c:v>9.479023435537453</c:v>
                </c:pt>
                <c:pt idx="75662">
                  <c:v>8.0634277201685869</c:v>
                </c:pt>
                <c:pt idx="75663">
                  <c:v>10.318040604960627</c:v>
                </c:pt>
                <c:pt idx="75664">
                  <c:v>8.4821150082028431</c:v>
                </c:pt>
                <c:pt idx="75665">
                  <c:v>8.713972742992107</c:v>
                </c:pt>
                <c:pt idx="75666">
                  <c:v>3.3676135715411375</c:v>
                </c:pt>
                <c:pt idx="75667">
                  <c:v>3.0102044824806082</c:v>
                </c:pt>
                <c:pt idx="75668">
                  <c:v>2.3371598948614611</c:v>
                </c:pt>
                <c:pt idx="75669">
                  <c:v>1.0112099312400706</c:v>
                </c:pt>
                <c:pt idx="75670">
                  <c:v>0.14627198330469826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.28176614679448975</c:v>
                </c:pt>
                <c:pt idx="75681">
                  <c:v>0.88538495631994518</c:v>
                </c:pt>
                <c:pt idx="75682">
                  <c:v>1.0667227873728005</c:v>
                </c:pt>
                <c:pt idx="75683">
                  <c:v>2.4546328465608593</c:v>
                </c:pt>
                <c:pt idx="75684">
                  <c:v>2.3841872719895445</c:v>
                </c:pt>
                <c:pt idx="75685">
                  <c:v>5.7495192373267017</c:v>
                </c:pt>
                <c:pt idx="75686">
                  <c:v>11.551732248657178</c:v>
                </c:pt>
                <c:pt idx="75687">
                  <c:v>6.304829866313133</c:v>
                </c:pt>
                <c:pt idx="75688">
                  <c:v>8.7813023426144667</c:v>
                </c:pt>
                <c:pt idx="75689">
                  <c:v>9.0406029034429789</c:v>
                </c:pt>
                <c:pt idx="75690">
                  <c:v>6.1238816797175319</c:v>
                </c:pt>
                <c:pt idx="75691">
                  <c:v>1.864892041860462</c:v>
                </c:pt>
                <c:pt idx="75692">
                  <c:v>1.8637509049106884</c:v>
                </c:pt>
                <c:pt idx="75693">
                  <c:v>2.0962792241919459</c:v>
                </c:pt>
                <c:pt idx="75694">
                  <c:v>0.31249609737868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.36296905702570603</c:v>
                </c:pt>
                <c:pt idx="75705">
                  <c:v>1.4702315747618278</c:v>
                </c:pt>
                <c:pt idx="75706">
                  <c:v>2.5674147177885969</c:v>
                </c:pt>
                <c:pt idx="75707">
                  <c:v>3.0291517428597192</c:v>
                </c:pt>
                <c:pt idx="75708">
                  <c:v>3.8044558916674829</c:v>
                </c:pt>
                <c:pt idx="75709">
                  <c:v>3.9775738669385268</c:v>
                </c:pt>
                <c:pt idx="75710">
                  <c:v>10.335330919839363</c:v>
                </c:pt>
                <c:pt idx="75711">
                  <c:v>13.252842913552943</c:v>
                </c:pt>
                <c:pt idx="75712">
                  <c:v>11.873494970609016</c:v>
                </c:pt>
                <c:pt idx="75713">
                  <c:v>10.246300950940654</c:v>
                </c:pt>
                <c:pt idx="75714">
                  <c:v>8.5349541151615202</c:v>
                </c:pt>
                <c:pt idx="75715">
                  <c:v>6.2056972920750688</c:v>
                </c:pt>
                <c:pt idx="75716">
                  <c:v>4.6714358751309293</c:v>
                </c:pt>
                <c:pt idx="75717">
                  <c:v>1.4072738097484303</c:v>
                </c:pt>
                <c:pt idx="75718">
                  <c:v>0.11207400528112017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.48925693978363205</c:v>
                </c:pt>
                <c:pt idx="75729">
                  <c:v>2.6199275724837894</c:v>
                </c:pt>
                <c:pt idx="75730">
                  <c:v>3.6902470228330184</c:v>
                </c:pt>
                <c:pt idx="75731">
                  <c:v>8.041187262722211</c:v>
                </c:pt>
                <c:pt idx="75732">
                  <c:v>10.235556698686452</c:v>
                </c:pt>
                <c:pt idx="75733">
                  <c:v>11.611937775228716</c:v>
                </c:pt>
                <c:pt idx="75734">
                  <c:v>12.446169188926692</c:v>
                </c:pt>
                <c:pt idx="75735">
                  <c:v>12.719046556284292</c:v>
                </c:pt>
                <c:pt idx="75736">
                  <c:v>12.8841379141699</c:v>
                </c:pt>
                <c:pt idx="75737">
                  <c:v>9.5197937216487656</c:v>
                </c:pt>
                <c:pt idx="75738">
                  <c:v>9.6282189483579952</c:v>
                </c:pt>
                <c:pt idx="75739">
                  <c:v>7.3875954659595022</c:v>
                </c:pt>
                <c:pt idx="75740">
                  <c:v>4.6404425849192403</c:v>
                </c:pt>
                <c:pt idx="75741">
                  <c:v>1.8056165164741453</c:v>
                </c:pt>
                <c:pt idx="75742">
                  <c:v>0.12432772080550299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.19415608375607341</c:v>
                </c:pt>
                <c:pt idx="75753">
                  <c:v>1.7570528481150307</c:v>
                </c:pt>
                <c:pt idx="75754">
                  <c:v>2.6711361082551881</c:v>
                </c:pt>
                <c:pt idx="75755">
                  <c:v>2.5231549316651272</c:v>
                </c:pt>
                <c:pt idx="75756">
                  <c:v>3.1516070922344372</c:v>
                </c:pt>
                <c:pt idx="75757">
                  <c:v>2.1708037710131292</c:v>
                </c:pt>
                <c:pt idx="75758">
                  <c:v>0.76644613702059261</c:v>
                </c:pt>
                <c:pt idx="75759">
                  <c:v>1.2990820237504956</c:v>
                </c:pt>
                <c:pt idx="75760">
                  <c:v>2.1437799195920824</c:v>
                </c:pt>
                <c:pt idx="75761">
                  <c:v>1.9310646483516489</c:v>
                </c:pt>
                <c:pt idx="75762">
                  <c:v>0.95288607795683322</c:v>
                </c:pt>
                <c:pt idx="75763">
                  <c:v>0.75114187056069381</c:v>
                </c:pt>
                <c:pt idx="75764">
                  <c:v>0.32321615343749144</c:v>
                </c:pt>
                <c:pt idx="75765">
                  <c:v>0.14780786108247601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.37652244433893922</c:v>
                </c:pt>
                <c:pt idx="75777">
                  <c:v>2.2469363645021612</c:v>
                </c:pt>
                <c:pt idx="75778">
                  <c:v>5.968294610884298</c:v>
                </c:pt>
                <c:pt idx="75779">
                  <c:v>8.0365675287724319</c:v>
                </c:pt>
                <c:pt idx="75780">
                  <c:v>10.40269987770041</c:v>
                </c:pt>
                <c:pt idx="75781">
                  <c:v>10.524899892916403</c:v>
                </c:pt>
                <c:pt idx="75782">
                  <c:v>10.093617809319195</c:v>
                </c:pt>
                <c:pt idx="75783">
                  <c:v>8.2616002647915288</c:v>
                </c:pt>
                <c:pt idx="75784">
                  <c:v>3.3422488436074222</c:v>
                </c:pt>
                <c:pt idx="75785">
                  <c:v>2.865266085046061</c:v>
                </c:pt>
                <c:pt idx="75786">
                  <c:v>3.2318977402440345</c:v>
                </c:pt>
                <c:pt idx="75787">
                  <c:v>2.6975715724241867</c:v>
                </c:pt>
                <c:pt idx="75788">
                  <c:v>2.667510791029295</c:v>
                </c:pt>
                <c:pt idx="75789">
                  <c:v>1.2673471865260091</c:v>
                </c:pt>
                <c:pt idx="75790">
                  <c:v>5.1160051156141466E-2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.5192913607600449</c:v>
                </c:pt>
                <c:pt idx="75801">
                  <c:v>2.9557771293277408</c:v>
                </c:pt>
                <c:pt idx="75802">
                  <c:v>5.7901762575000202</c:v>
                </c:pt>
                <c:pt idx="75803">
                  <c:v>8.4237160646896676</c:v>
                </c:pt>
                <c:pt idx="75804">
                  <c:v>10.656879395685072</c:v>
                </c:pt>
                <c:pt idx="75805">
                  <c:v>8.7035290708676438</c:v>
                </c:pt>
                <c:pt idx="75806">
                  <c:v>8.6566898499629552</c:v>
                </c:pt>
                <c:pt idx="75807">
                  <c:v>9.736157841892993</c:v>
                </c:pt>
                <c:pt idx="75808">
                  <c:v>8.6727687771007549</c:v>
                </c:pt>
                <c:pt idx="75809">
                  <c:v>4.4380426373770767</c:v>
                </c:pt>
                <c:pt idx="75810">
                  <c:v>6.6427204285260686</c:v>
                </c:pt>
                <c:pt idx="75811">
                  <c:v>6.4092522668935512</c:v>
                </c:pt>
                <c:pt idx="75812">
                  <c:v>3.3436423452727402</c:v>
                </c:pt>
                <c:pt idx="75813">
                  <c:v>0.85166610262554543</c:v>
                </c:pt>
                <c:pt idx="75814">
                  <c:v>5.1110587813623064E-2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.36277872513031417</c:v>
                </c:pt>
                <c:pt idx="75825">
                  <c:v>2.6582217582253591</c:v>
                </c:pt>
                <c:pt idx="75826">
                  <c:v>5.5515072252144915</c:v>
                </c:pt>
                <c:pt idx="75827">
                  <c:v>8.2112927689447446</c:v>
                </c:pt>
                <c:pt idx="75828">
                  <c:v>10.384874388674387</c:v>
                </c:pt>
                <c:pt idx="75829">
                  <c:v>12.038655620544551</c:v>
                </c:pt>
                <c:pt idx="75830">
                  <c:v>12.974952753482256</c:v>
                </c:pt>
                <c:pt idx="75831">
                  <c:v>13.192100694127465</c:v>
                </c:pt>
                <c:pt idx="75832">
                  <c:v>12.611416583090797</c:v>
                </c:pt>
                <c:pt idx="75833">
                  <c:v>11.397236442536897</c:v>
                </c:pt>
                <c:pt idx="75834">
                  <c:v>9.3596066766054431</c:v>
                </c:pt>
                <c:pt idx="75835">
                  <c:v>6.8485425378223672</c:v>
                </c:pt>
                <c:pt idx="75836">
                  <c:v>3.6746269454662812</c:v>
                </c:pt>
                <c:pt idx="75837">
                  <c:v>0.97529737855634779</c:v>
                </c:pt>
                <c:pt idx="75838">
                  <c:v>5.1196946093634899E-2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.61089713476121044</c:v>
                </c:pt>
                <c:pt idx="75849">
                  <c:v>3.0672418222179711</c:v>
                </c:pt>
                <c:pt idx="75850">
                  <c:v>5.5925412113261892</c:v>
                </c:pt>
                <c:pt idx="75851">
                  <c:v>8.0502031541060433</c:v>
                </c:pt>
                <c:pt idx="75852">
                  <c:v>8.4047978447573808</c:v>
                </c:pt>
                <c:pt idx="75853">
                  <c:v>10.697380022059695</c:v>
                </c:pt>
                <c:pt idx="75854">
                  <c:v>8.8011640598594276</c:v>
                </c:pt>
                <c:pt idx="75855">
                  <c:v>9.8060537167247386</c:v>
                </c:pt>
                <c:pt idx="75856">
                  <c:v>3.128438057880047</c:v>
                </c:pt>
                <c:pt idx="75857">
                  <c:v>3.3595358052305508</c:v>
                </c:pt>
                <c:pt idx="75858">
                  <c:v>8.646061986795754</c:v>
                </c:pt>
                <c:pt idx="75859">
                  <c:v>6.1071555194339435</c:v>
                </c:pt>
                <c:pt idx="75860">
                  <c:v>0.99963392546909313</c:v>
                </c:pt>
                <c:pt idx="75861">
                  <c:v>0.85034425693645455</c:v>
                </c:pt>
                <c:pt idx="75862">
                  <c:v>3.4213907332640715E-2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.30223748633071373</c:v>
                </c:pt>
                <c:pt idx="75873">
                  <c:v>1.3365506816161845</c:v>
                </c:pt>
                <c:pt idx="75874">
                  <c:v>4.9246031029421165</c:v>
                </c:pt>
                <c:pt idx="75875">
                  <c:v>7.6621649794320179</c:v>
                </c:pt>
                <c:pt idx="75876">
                  <c:v>10.000341966241045</c:v>
                </c:pt>
                <c:pt idx="75877">
                  <c:v>10.309883086809537</c:v>
                </c:pt>
                <c:pt idx="75878">
                  <c:v>9.369234861423303</c:v>
                </c:pt>
                <c:pt idx="75879">
                  <c:v>8.1835949127332839</c:v>
                </c:pt>
                <c:pt idx="75880">
                  <c:v>5.0966685458169074</c:v>
                </c:pt>
                <c:pt idx="75881">
                  <c:v>3.2182092710569199</c:v>
                </c:pt>
                <c:pt idx="75882">
                  <c:v>5.1010387258654299</c:v>
                </c:pt>
                <c:pt idx="75883">
                  <c:v>1.4221014404166583</c:v>
                </c:pt>
                <c:pt idx="75884">
                  <c:v>0.83015374178607371</c:v>
                </c:pt>
                <c:pt idx="75885">
                  <c:v>0.52552036537821056</c:v>
                </c:pt>
                <c:pt idx="75886">
                  <c:v>5.6843133465361339E-3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.23751356541025934</c:v>
                </c:pt>
                <c:pt idx="75897">
                  <c:v>0.60048054573866605</c:v>
                </c:pt>
                <c:pt idx="75898">
                  <c:v>1.4723369105455766</c:v>
                </c:pt>
                <c:pt idx="75899">
                  <c:v>7.6146924755269421</c:v>
                </c:pt>
                <c:pt idx="75900">
                  <c:v>9.4964863467587097</c:v>
                </c:pt>
                <c:pt idx="75901">
                  <c:v>8.8421027591821471</c:v>
                </c:pt>
                <c:pt idx="75902">
                  <c:v>8.1571589811502285</c:v>
                </c:pt>
                <c:pt idx="75903">
                  <c:v>7.1467055334066423</c:v>
                </c:pt>
                <c:pt idx="75904">
                  <c:v>10.496509721738111</c:v>
                </c:pt>
                <c:pt idx="75905">
                  <c:v>7.2165560746932602</c:v>
                </c:pt>
                <c:pt idx="75906">
                  <c:v>8.2061563527862358</c:v>
                </c:pt>
                <c:pt idx="75907">
                  <c:v>5.851447822385353</c:v>
                </c:pt>
                <c:pt idx="75908">
                  <c:v>3.2101172221918226</c:v>
                </c:pt>
                <c:pt idx="75909">
                  <c:v>0.83937616385829983</c:v>
                </c:pt>
                <c:pt idx="75910">
                  <c:v>2.2756163990087189E-2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.18828940037133346</c:v>
                </c:pt>
                <c:pt idx="75921">
                  <c:v>1.6828887001926065</c:v>
                </c:pt>
                <c:pt idx="75922">
                  <c:v>3.4952905247367676</c:v>
                </c:pt>
                <c:pt idx="75923">
                  <c:v>7.049403958610938</c:v>
                </c:pt>
                <c:pt idx="75924">
                  <c:v>9.412786971311613</c:v>
                </c:pt>
                <c:pt idx="75925">
                  <c:v>10.185385477808897</c:v>
                </c:pt>
                <c:pt idx="75926">
                  <c:v>9.512833300770593</c:v>
                </c:pt>
                <c:pt idx="75927">
                  <c:v>8.7948473516626891</c:v>
                </c:pt>
                <c:pt idx="75928">
                  <c:v>5.1515878252748202</c:v>
                </c:pt>
                <c:pt idx="75929">
                  <c:v>8.2539101263862182</c:v>
                </c:pt>
                <c:pt idx="75930">
                  <c:v>6.5632807621591827</c:v>
                </c:pt>
                <c:pt idx="75931">
                  <c:v>6.482481937040447</c:v>
                </c:pt>
                <c:pt idx="75932">
                  <c:v>3.640004795195364</c:v>
                </c:pt>
                <c:pt idx="75933">
                  <c:v>1.1717803034065937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.11033234976708974</c:v>
                </c:pt>
                <c:pt idx="75945">
                  <c:v>1.8965167187843812</c:v>
                </c:pt>
                <c:pt idx="75946">
                  <c:v>5.304968837822992</c:v>
                </c:pt>
                <c:pt idx="75947">
                  <c:v>7.4379882583169259</c:v>
                </c:pt>
                <c:pt idx="75948">
                  <c:v>10.008937332872755</c:v>
                </c:pt>
                <c:pt idx="75949">
                  <c:v>11.457960387387505</c:v>
                </c:pt>
                <c:pt idx="75950">
                  <c:v>12.671260130222619</c:v>
                </c:pt>
                <c:pt idx="75951">
                  <c:v>12.607114391156593</c:v>
                </c:pt>
                <c:pt idx="75952">
                  <c:v>11.044511031490771</c:v>
                </c:pt>
                <c:pt idx="75953">
                  <c:v>9.1145775256815131</c:v>
                </c:pt>
                <c:pt idx="75954">
                  <c:v>7.9674352436293443</c:v>
                </c:pt>
                <c:pt idx="75955">
                  <c:v>6.4508967065357883</c:v>
                </c:pt>
                <c:pt idx="75956">
                  <c:v>3.6818267362225616</c:v>
                </c:pt>
                <c:pt idx="75957">
                  <c:v>1.0647964758077653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.21760992596137882</c:v>
                </c:pt>
                <c:pt idx="75969">
                  <c:v>1.4863916537115114</c:v>
                </c:pt>
                <c:pt idx="75970">
                  <c:v>2.5303095037231307</c:v>
                </c:pt>
                <c:pt idx="75971">
                  <c:v>4.373137454613758</c:v>
                </c:pt>
                <c:pt idx="75972">
                  <c:v>8.4709615253773922</c:v>
                </c:pt>
                <c:pt idx="75973">
                  <c:v>11.104140070244696</c:v>
                </c:pt>
                <c:pt idx="75974">
                  <c:v>11.41797796067083</c:v>
                </c:pt>
                <c:pt idx="75975">
                  <c:v>9.2341181268762913</c:v>
                </c:pt>
                <c:pt idx="75976">
                  <c:v>3.9916064204235315</c:v>
                </c:pt>
                <c:pt idx="75977">
                  <c:v>5.6316642728544108</c:v>
                </c:pt>
                <c:pt idx="75978">
                  <c:v>3.6869260028892286</c:v>
                </c:pt>
                <c:pt idx="75979">
                  <c:v>2.6493150398442031</c:v>
                </c:pt>
                <c:pt idx="75980">
                  <c:v>1.4728420312406518</c:v>
                </c:pt>
                <c:pt idx="75981">
                  <c:v>0.36695785797046249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6.2423133670738568E-2</c:v>
                </c:pt>
                <c:pt idx="75993">
                  <c:v>0.66003598982429812</c:v>
                </c:pt>
                <c:pt idx="75994">
                  <c:v>2.036698657036184</c:v>
                </c:pt>
                <c:pt idx="75995">
                  <c:v>5.3215570097377398</c:v>
                </c:pt>
                <c:pt idx="75996">
                  <c:v>9.0664026137216176</c:v>
                </c:pt>
                <c:pt idx="75997">
                  <c:v>11.598478411069106</c:v>
                </c:pt>
                <c:pt idx="75998">
                  <c:v>12.642550789874459</c:v>
                </c:pt>
                <c:pt idx="75999">
                  <c:v>12.539066828592155</c:v>
                </c:pt>
                <c:pt idx="76000">
                  <c:v>11.961948029735314</c:v>
                </c:pt>
                <c:pt idx="76001">
                  <c:v>10.565215010133874</c:v>
                </c:pt>
                <c:pt idx="76002">
                  <c:v>8.6259291510073037</c:v>
                </c:pt>
                <c:pt idx="76003">
                  <c:v>6.2407575710323124</c:v>
                </c:pt>
                <c:pt idx="76004">
                  <c:v>3.3604783666696236</c:v>
                </c:pt>
                <c:pt idx="76005">
                  <c:v>0.83987914466279523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.16035203873345388</c:v>
                </c:pt>
                <c:pt idx="76017">
                  <c:v>1.611165471672775</c:v>
                </c:pt>
                <c:pt idx="76018">
                  <c:v>2.8853883295498961</c:v>
                </c:pt>
                <c:pt idx="76019">
                  <c:v>3.7115990511497343</c:v>
                </c:pt>
                <c:pt idx="76020">
                  <c:v>3.6083877233528656</c:v>
                </c:pt>
                <c:pt idx="76021">
                  <c:v>5.2201875555679687</c:v>
                </c:pt>
                <c:pt idx="76022">
                  <c:v>9.2086697288040771</c:v>
                </c:pt>
                <c:pt idx="76023">
                  <c:v>11.546409146535252</c:v>
                </c:pt>
                <c:pt idx="76024">
                  <c:v>11.193599942696842</c:v>
                </c:pt>
                <c:pt idx="76025">
                  <c:v>9.8708242059581348</c:v>
                </c:pt>
                <c:pt idx="76026">
                  <c:v>7.984521510968893</c:v>
                </c:pt>
                <c:pt idx="76027">
                  <c:v>5.3289496611355887</c:v>
                </c:pt>
                <c:pt idx="76028">
                  <c:v>3.4375572406772283</c:v>
                </c:pt>
                <c:pt idx="76029">
                  <c:v>0.90546347553509809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.21782715929471216</c:v>
                </c:pt>
                <c:pt idx="76041">
                  <c:v>1.8160628107122521</c:v>
                </c:pt>
                <c:pt idx="76042">
                  <c:v>4.3651037639318631</c:v>
                </c:pt>
                <c:pt idx="76043">
                  <c:v>6.9917633593058675</c:v>
                </c:pt>
                <c:pt idx="76044">
                  <c:v>7.4073090866189943</c:v>
                </c:pt>
                <c:pt idx="76045">
                  <c:v>8.472336478400976</c:v>
                </c:pt>
                <c:pt idx="76046">
                  <c:v>11.980964131012763</c:v>
                </c:pt>
                <c:pt idx="76047">
                  <c:v>12.056686127952966</c:v>
                </c:pt>
                <c:pt idx="76048">
                  <c:v>11.823555708660292</c:v>
                </c:pt>
                <c:pt idx="76049">
                  <c:v>9.0803759818078493</c:v>
                </c:pt>
                <c:pt idx="76050">
                  <c:v>6.981103817807222</c:v>
                </c:pt>
                <c:pt idx="76051">
                  <c:v>3.6695891100509188</c:v>
                </c:pt>
                <c:pt idx="76052">
                  <c:v>1.7552158294169686</c:v>
                </c:pt>
                <c:pt idx="76053">
                  <c:v>0.47365656014075719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.19198979858726897</c:v>
                </c:pt>
                <c:pt idx="76065">
                  <c:v>0.72449594563045649</c:v>
                </c:pt>
                <c:pt idx="76066">
                  <c:v>2.4554727251700283</c:v>
                </c:pt>
                <c:pt idx="76067">
                  <c:v>2.6758672868716578</c:v>
                </c:pt>
                <c:pt idx="76068">
                  <c:v>4.4334773380555106</c:v>
                </c:pt>
                <c:pt idx="76069">
                  <c:v>9.825919747519352</c:v>
                </c:pt>
                <c:pt idx="76070">
                  <c:v>11.805156200323122</c:v>
                </c:pt>
                <c:pt idx="76071">
                  <c:v>11.931034095293029</c:v>
                </c:pt>
                <c:pt idx="76072">
                  <c:v>11.229784063857105</c:v>
                </c:pt>
                <c:pt idx="76073">
                  <c:v>9.8815777837569456</c:v>
                </c:pt>
                <c:pt idx="76074">
                  <c:v>7.76501230213404</c:v>
                </c:pt>
                <c:pt idx="76075">
                  <c:v>5.0863761696534731</c:v>
                </c:pt>
                <c:pt idx="76076">
                  <c:v>2.4633235614564737</c:v>
                </c:pt>
                <c:pt idx="76077">
                  <c:v>0.62297556054774406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.16378879813857519</c:v>
                </c:pt>
                <c:pt idx="76089">
                  <c:v>1.7716292683988477</c:v>
                </c:pt>
                <c:pt idx="76090">
                  <c:v>4.5209771483334951</c:v>
                </c:pt>
                <c:pt idx="76091">
                  <c:v>6.964894330181961</c:v>
                </c:pt>
                <c:pt idx="76092">
                  <c:v>7.9661395964180954</c:v>
                </c:pt>
                <c:pt idx="76093">
                  <c:v>10.065045484015787</c:v>
                </c:pt>
                <c:pt idx="76094">
                  <c:v>10.415113764440802</c:v>
                </c:pt>
                <c:pt idx="76095">
                  <c:v>10.803952708253451</c:v>
                </c:pt>
                <c:pt idx="76096">
                  <c:v>10.751605138467546</c:v>
                </c:pt>
                <c:pt idx="76097">
                  <c:v>9.2010211092638592</c:v>
                </c:pt>
                <c:pt idx="76098">
                  <c:v>6.6461221031557063</c:v>
                </c:pt>
                <c:pt idx="76099">
                  <c:v>4.4442519448341224</c:v>
                </c:pt>
                <c:pt idx="76100">
                  <c:v>1.4293726775577098</c:v>
                </c:pt>
                <c:pt idx="76101">
                  <c:v>0.33750242308832251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.10202947243173789</c:v>
                </c:pt>
                <c:pt idx="76114">
                  <c:v>0.19226941640112788</c:v>
                </c:pt>
                <c:pt idx="76115">
                  <c:v>0.4792078763229396</c:v>
                </c:pt>
                <c:pt idx="76116">
                  <c:v>0.52380629451909155</c:v>
                </c:pt>
                <c:pt idx="76117">
                  <c:v>0.75181155496028151</c:v>
                </c:pt>
                <c:pt idx="76118">
                  <c:v>1.362869121539783</c:v>
                </c:pt>
                <c:pt idx="76119">
                  <c:v>5.8322676254380026</c:v>
                </c:pt>
                <c:pt idx="76120">
                  <c:v>10.260341064136657</c:v>
                </c:pt>
                <c:pt idx="76121">
                  <c:v>8.633994063789542</c:v>
                </c:pt>
                <c:pt idx="76122">
                  <c:v>6.8225984952503911</c:v>
                </c:pt>
                <c:pt idx="76123">
                  <c:v>4.2580226561982109</c:v>
                </c:pt>
                <c:pt idx="76124">
                  <c:v>2.2418448823557524</c:v>
                </c:pt>
                <c:pt idx="76125">
                  <c:v>0.2258066877902854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5.6595318513174807E-3</c:v>
                </c:pt>
                <c:pt idx="76137">
                  <c:v>0.19777336517798727</c:v>
                </c:pt>
                <c:pt idx="76138">
                  <c:v>0.66428134218902435</c:v>
                </c:pt>
                <c:pt idx="76139">
                  <c:v>1.016572004578328</c:v>
                </c:pt>
                <c:pt idx="76140">
                  <c:v>0.9161564576541037</c:v>
                </c:pt>
                <c:pt idx="76141">
                  <c:v>3.8424500954329774</c:v>
                </c:pt>
                <c:pt idx="76142">
                  <c:v>5.4185087177958771</c:v>
                </c:pt>
                <c:pt idx="76143">
                  <c:v>4.7760019391596229</c:v>
                </c:pt>
                <c:pt idx="76144">
                  <c:v>9.1816284525499832</c:v>
                </c:pt>
                <c:pt idx="76145">
                  <c:v>8.2834830774155943</c:v>
                </c:pt>
                <c:pt idx="76146">
                  <c:v>4.9470637133859592</c:v>
                </c:pt>
                <c:pt idx="76147">
                  <c:v>3.4649085001908162</c:v>
                </c:pt>
                <c:pt idx="76148">
                  <c:v>1.6838244746385063</c:v>
                </c:pt>
                <c:pt idx="76149">
                  <c:v>0.31613744382270437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3.4420812998933126E-2</c:v>
                </c:pt>
                <c:pt idx="76161">
                  <c:v>1.6043181853209685</c:v>
                </c:pt>
                <c:pt idx="76162">
                  <c:v>5.0094818322452364</c:v>
                </c:pt>
                <c:pt idx="76163">
                  <c:v>6.8792689318915095</c:v>
                </c:pt>
                <c:pt idx="76164">
                  <c:v>10.399792002698685</c:v>
                </c:pt>
                <c:pt idx="76165">
                  <c:v>8.9627472193872713</c:v>
                </c:pt>
                <c:pt idx="76166">
                  <c:v>6.8190458879351636</c:v>
                </c:pt>
                <c:pt idx="76167">
                  <c:v>7.2450855449914986</c:v>
                </c:pt>
                <c:pt idx="76168">
                  <c:v>3.5676679053807709</c:v>
                </c:pt>
                <c:pt idx="76169">
                  <c:v>3.5392495917273696</c:v>
                </c:pt>
                <c:pt idx="76170">
                  <c:v>4.7346932897003482</c:v>
                </c:pt>
                <c:pt idx="76171">
                  <c:v>3.1663523457995897</c:v>
                </c:pt>
                <c:pt idx="76172">
                  <c:v>1.8009533048031519</c:v>
                </c:pt>
                <c:pt idx="76173">
                  <c:v>0.34710924412052224</c:v>
                </c:pt>
                <c:pt idx="76174">
                  <c:v>0</c:v>
                </c:pt>
                <c:pt idx="76175">
                  <c:v>0</c:v>
                </c:pt>
                <c:pt idx="76176">
                  <c:v>0</c:v>
                </c:pt>
                <c:pt idx="76177">
                  <c:v>0</c:v>
                </c:pt>
                <c:pt idx="76178">
                  <c:v>0</c:v>
                </c:pt>
                <c:pt idx="76179">
                  <c:v>0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3.9659982936778707E-2</c:v>
                </c:pt>
                <c:pt idx="76185">
                  <c:v>0.28848393700766861</c:v>
                </c:pt>
                <c:pt idx="76186">
                  <c:v>0.72683570120306462</c:v>
                </c:pt>
                <c:pt idx="76187">
                  <c:v>2.0180783782646832</c:v>
                </c:pt>
                <c:pt idx="76188">
                  <c:v>5.6882224861802477</c:v>
                </c:pt>
                <c:pt idx="76189">
                  <c:v>5.0058838354371904</c:v>
                </c:pt>
                <c:pt idx="76190">
                  <c:v>7.2632416418766432</c:v>
                </c:pt>
                <c:pt idx="76191">
                  <c:v>5.970144270662443</c:v>
                </c:pt>
                <c:pt idx="76192">
                  <c:v>8.2161197077066213</c:v>
                </c:pt>
                <c:pt idx="76193">
                  <c:v>8.4816903713751781</c:v>
                </c:pt>
                <c:pt idx="76194">
                  <c:v>5.8042106036392562</c:v>
                </c:pt>
                <c:pt idx="76195">
                  <c:v>3.8429467650733926</c:v>
                </c:pt>
                <c:pt idx="76196">
                  <c:v>1.5783045833916631</c:v>
                </c:pt>
                <c:pt idx="76197">
                  <c:v>0.16754284998268465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1.1311161535488144E-2</c:v>
                </c:pt>
                <c:pt idx="76209">
                  <c:v>0.59109623018758206</c:v>
                </c:pt>
                <c:pt idx="76210">
                  <c:v>2.5967161180740512</c:v>
                </c:pt>
                <c:pt idx="76211">
                  <c:v>5.6230537638264906</c:v>
                </c:pt>
                <c:pt idx="76212">
                  <c:v>8.1692320410132897</c:v>
                </c:pt>
                <c:pt idx="76213">
                  <c:v>9.1104346526573181</c:v>
                </c:pt>
                <c:pt idx="76214">
                  <c:v>10.364142597359649</c:v>
                </c:pt>
                <c:pt idx="76215">
                  <c:v>11.468348924711879</c:v>
                </c:pt>
                <c:pt idx="76216">
                  <c:v>8.4065082080483755</c:v>
                </c:pt>
                <c:pt idx="76217">
                  <c:v>9.4899131654537356</c:v>
                </c:pt>
                <c:pt idx="76218">
                  <c:v>7.6307777392828147</c:v>
                </c:pt>
                <c:pt idx="76219">
                  <c:v>5.180855638777472</c:v>
                </c:pt>
                <c:pt idx="76220">
                  <c:v>1.9404650173772287</c:v>
                </c:pt>
                <c:pt idx="76221">
                  <c:v>0.23063093650912694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0</c:v>
                </c:pt>
                <c:pt idx="76226">
                  <c:v>0</c:v>
                </c:pt>
                <c:pt idx="76227">
                  <c:v>0</c:v>
                </c:pt>
                <c:pt idx="76228">
                  <c:v>0</c:v>
                </c:pt>
                <c:pt idx="76229">
                  <c:v>0</c:v>
                </c:pt>
                <c:pt idx="76230">
                  <c:v>0</c:v>
                </c:pt>
                <c:pt idx="76231">
                  <c:v>0</c:v>
                </c:pt>
                <c:pt idx="76232">
                  <c:v>0</c:v>
                </c:pt>
                <c:pt idx="76233">
                  <c:v>0.75766820003443358</c:v>
                </c:pt>
                <c:pt idx="76234">
                  <c:v>3.2234335669213809</c:v>
                </c:pt>
                <c:pt idx="76235">
                  <c:v>7.0639446980264422</c:v>
                </c:pt>
                <c:pt idx="76236">
                  <c:v>8.9646680320103389</c:v>
                </c:pt>
                <c:pt idx="76237">
                  <c:v>10.510492688599651</c:v>
                </c:pt>
                <c:pt idx="76238">
                  <c:v>11.629385236486428</c:v>
                </c:pt>
                <c:pt idx="76239">
                  <c:v>12.018599295256291</c:v>
                </c:pt>
                <c:pt idx="76240">
                  <c:v>7.3516412765176682</c:v>
                </c:pt>
                <c:pt idx="76241">
                  <c:v>5.7928261971213146</c:v>
                </c:pt>
                <c:pt idx="76242">
                  <c:v>6.6027216947225202</c:v>
                </c:pt>
                <c:pt idx="76243">
                  <c:v>3.3658962825769096</c:v>
                </c:pt>
                <c:pt idx="76244">
                  <c:v>1.0880985367684248</c:v>
                </c:pt>
                <c:pt idx="76245">
                  <c:v>0.18595486771118297</c:v>
                </c:pt>
                <c:pt idx="76246">
                  <c:v>0</c:v>
                </c:pt>
                <c:pt idx="76247">
                  <c:v>0</c:v>
                </c:pt>
                <c:pt idx="76248">
                  <c:v>0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1.7011366275689745E-2</c:v>
                </c:pt>
                <c:pt idx="76257">
                  <c:v>0.28226822472863189</c:v>
                </c:pt>
                <c:pt idx="76258">
                  <c:v>0.69694127086703439</c:v>
                </c:pt>
                <c:pt idx="76259">
                  <c:v>1.0200728772820327</c:v>
                </c:pt>
                <c:pt idx="76260">
                  <c:v>1.1306274208924618</c:v>
                </c:pt>
                <c:pt idx="76261">
                  <c:v>1.4000668964514149</c:v>
                </c:pt>
                <c:pt idx="76262">
                  <c:v>1.8499450861849318</c:v>
                </c:pt>
                <c:pt idx="76263">
                  <c:v>1.2265261713831941</c:v>
                </c:pt>
                <c:pt idx="76264">
                  <c:v>1.0388637186307772</c:v>
                </c:pt>
                <c:pt idx="76265">
                  <c:v>1.0983277731966192</c:v>
                </c:pt>
                <c:pt idx="76266">
                  <c:v>1.4785735374067432</c:v>
                </c:pt>
                <c:pt idx="76267">
                  <c:v>0.70686249627714903</c:v>
                </c:pt>
                <c:pt idx="76268">
                  <c:v>1.0581500623216824</c:v>
                </c:pt>
                <c:pt idx="76269">
                  <c:v>0.21040173601848244</c:v>
                </c:pt>
                <c:pt idx="76270">
                  <c:v>0</c:v>
                </c:pt>
                <c:pt idx="76271">
                  <c:v>0</c:v>
                </c:pt>
                <c:pt idx="76272">
                  <c:v>0</c:v>
                </c:pt>
                <c:pt idx="76273">
                  <c:v>0</c:v>
                </c:pt>
                <c:pt idx="76274">
                  <c:v>0</c:v>
                </c:pt>
                <c:pt idx="76275">
                  <c:v>0</c:v>
                </c:pt>
                <c:pt idx="76276">
                  <c:v>0</c:v>
                </c:pt>
                <c:pt idx="76277">
                  <c:v>0</c:v>
                </c:pt>
                <c:pt idx="76278">
                  <c:v>0</c:v>
                </c:pt>
                <c:pt idx="76279">
                  <c:v>1.6822530756013917E-2</c:v>
                </c:pt>
                <c:pt idx="76280">
                  <c:v>2.8062867329132553E-2</c:v>
                </c:pt>
                <c:pt idx="76281">
                  <c:v>0.9705462030450096</c:v>
                </c:pt>
                <c:pt idx="76282">
                  <c:v>4.0086265641342607</c:v>
                </c:pt>
                <c:pt idx="76283">
                  <c:v>6.6802003690422476</c:v>
                </c:pt>
                <c:pt idx="76284">
                  <c:v>8.702992728652486</c:v>
                </c:pt>
                <c:pt idx="76285">
                  <c:v>6.7119187719301703</c:v>
                </c:pt>
                <c:pt idx="76286">
                  <c:v>9.502710606899603</c:v>
                </c:pt>
                <c:pt idx="76287">
                  <c:v>7.9125252607398169</c:v>
                </c:pt>
                <c:pt idx="76288">
                  <c:v>10.135087081355428</c:v>
                </c:pt>
                <c:pt idx="76289">
                  <c:v>8.3501237994613469</c:v>
                </c:pt>
                <c:pt idx="76290">
                  <c:v>7.2124155774871888</c:v>
                </c:pt>
                <c:pt idx="76291">
                  <c:v>4.1667634514437815</c:v>
                </c:pt>
                <c:pt idx="76292">
                  <c:v>1.1932968191387374</c:v>
                </c:pt>
                <c:pt idx="76293">
                  <c:v>0.13122711391793845</c:v>
                </c:pt>
                <c:pt idx="76294">
                  <c:v>0</c:v>
                </c:pt>
                <c:pt idx="76295">
                  <c:v>0</c:v>
                </c:pt>
                <c:pt idx="76296">
                  <c:v>0</c:v>
                </c:pt>
                <c:pt idx="76297">
                  <c:v>0</c:v>
                </c:pt>
                <c:pt idx="76298">
                  <c:v>0</c:v>
                </c:pt>
                <c:pt idx="76299">
                  <c:v>0</c:v>
                </c:pt>
                <c:pt idx="76300">
                  <c:v>0</c:v>
                </c:pt>
                <c:pt idx="76301">
                  <c:v>0</c:v>
                </c:pt>
                <c:pt idx="76302">
                  <c:v>0</c:v>
                </c:pt>
                <c:pt idx="76303">
                  <c:v>0</c:v>
                </c:pt>
                <c:pt idx="76304">
                  <c:v>1.7123668160780016E-2</c:v>
                </c:pt>
                <c:pt idx="76305">
                  <c:v>0.45809838920863094</c:v>
                </c:pt>
                <c:pt idx="76306">
                  <c:v>1.3643624213166143</c:v>
                </c:pt>
                <c:pt idx="76307">
                  <c:v>4.799305558425349</c:v>
                </c:pt>
                <c:pt idx="76308">
                  <c:v>6.7450890026273216</c:v>
                </c:pt>
                <c:pt idx="76309">
                  <c:v>6.7411873306223926</c:v>
                </c:pt>
                <c:pt idx="76310">
                  <c:v>6.3840102270664767</c:v>
                </c:pt>
                <c:pt idx="76311">
                  <c:v>10.630232901858232</c:v>
                </c:pt>
                <c:pt idx="76312">
                  <c:v>8.6503567365793828</c:v>
                </c:pt>
                <c:pt idx="76313">
                  <c:v>4.7562017421311031</c:v>
                </c:pt>
                <c:pt idx="76314">
                  <c:v>4.5493780990107249</c:v>
                </c:pt>
                <c:pt idx="76315">
                  <c:v>4.6260570650573172</c:v>
                </c:pt>
                <c:pt idx="76316">
                  <c:v>1.7858397256033267</c:v>
                </c:pt>
                <c:pt idx="76317">
                  <c:v>0.18719190269179206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1.192615907980989</c:v>
                </c:pt>
                <c:pt idx="76330">
                  <c:v>3.8094169637580628</c:v>
                </c:pt>
                <c:pt idx="76331">
                  <c:v>6.8428881061052751</c:v>
                </c:pt>
                <c:pt idx="76332">
                  <c:v>7.4373794725809859</c:v>
                </c:pt>
                <c:pt idx="76333">
                  <c:v>7.1564858392243647</c:v>
                </c:pt>
                <c:pt idx="76334">
                  <c:v>6.4293118962246174</c:v>
                </c:pt>
                <c:pt idx="76335">
                  <c:v>6.2218384103376634</c:v>
                </c:pt>
                <c:pt idx="76336">
                  <c:v>5.8217629391977255</c:v>
                </c:pt>
                <c:pt idx="76337">
                  <c:v>3.763219056557296</c:v>
                </c:pt>
                <c:pt idx="76338">
                  <c:v>4.5024510648102982</c:v>
                </c:pt>
                <c:pt idx="76339">
                  <c:v>2.3533637267147172</c:v>
                </c:pt>
                <c:pt idx="76340">
                  <c:v>1.4784089737787158</c:v>
                </c:pt>
                <c:pt idx="76341">
                  <c:v>0.13127478268027984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.78346306713066327</c:v>
                </c:pt>
                <c:pt idx="76354">
                  <c:v>3.0920112764106999</c:v>
                </c:pt>
                <c:pt idx="76355">
                  <c:v>0</c:v>
                </c:pt>
                <c:pt idx="76356">
                  <c:v>7.5558990064266727</c:v>
                </c:pt>
                <c:pt idx="76357">
                  <c:v>7.0505352186967922</c:v>
                </c:pt>
                <c:pt idx="76358">
                  <c:v>8.4779694229938158</c:v>
                </c:pt>
                <c:pt idx="76359">
                  <c:v>6.6532869619406512</c:v>
                </c:pt>
                <c:pt idx="76360">
                  <c:v>5.9230818177396936</c:v>
                </c:pt>
                <c:pt idx="76361">
                  <c:v>5.0123060662254684</c:v>
                </c:pt>
                <c:pt idx="76362">
                  <c:v>6.4663391570657893</c:v>
                </c:pt>
                <c:pt idx="76363">
                  <c:v>2.827500638993719</c:v>
                </c:pt>
                <c:pt idx="76364">
                  <c:v>0.99581820708201152</c:v>
                </c:pt>
                <c:pt idx="76365">
                  <c:v>7.4037751381730132E-2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.45158303999033444</c:v>
                </c:pt>
                <c:pt idx="76378">
                  <c:v>1.6485828737492723</c:v>
                </c:pt>
                <c:pt idx="76379">
                  <c:v>4.1083155429416287</c:v>
                </c:pt>
                <c:pt idx="76380">
                  <c:v>5.7948906075994975</c:v>
                </c:pt>
                <c:pt idx="76381">
                  <c:v>9.4959745529578328</c:v>
                </c:pt>
                <c:pt idx="76382">
                  <c:v>7.1270311978260192</c:v>
                </c:pt>
                <c:pt idx="76383">
                  <c:v>6.771725225766005</c:v>
                </c:pt>
                <c:pt idx="76384">
                  <c:v>10.348187027432473</c:v>
                </c:pt>
                <c:pt idx="76385">
                  <c:v>8.6404139278002852</c:v>
                </c:pt>
                <c:pt idx="76386">
                  <c:v>6.9560620409760707</c:v>
                </c:pt>
                <c:pt idx="76387">
                  <c:v>4.4451148706657984</c:v>
                </c:pt>
                <c:pt idx="76388">
                  <c:v>1.5317088572179072</c:v>
                </c:pt>
                <c:pt idx="76389">
                  <c:v>3.4235101888223846E-2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.21170873211151514</c:v>
                </c:pt>
                <c:pt idx="76402">
                  <c:v>1.1972290672900634</c:v>
                </c:pt>
                <c:pt idx="76403">
                  <c:v>2.4162582639648447</c:v>
                </c:pt>
                <c:pt idx="76404">
                  <c:v>2.9044918617737387</c:v>
                </c:pt>
                <c:pt idx="76405">
                  <c:v>3.5018393724576806</c:v>
                </c:pt>
                <c:pt idx="76406">
                  <c:v>3.0901013035646638</c:v>
                </c:pt>
                <c:pt idx="76407">
                  <c:v>7.1944388017353056</c:v>
                </c:pt>
                <c:pt idx="76408">
                  <c:v>6.1562882097078209</c:v>
                </c:pt>
                <c:pt idx="76409">
                  <c:v>4.3837263335927688</c:v>
                </c:pt>
                <c:pt idx="76410">
                  <c:v>2.8289559064612915</c:v>
                </c:pt>
                <c:pt idx="76411">
                  <c:v>3.0345886251643721</c:v>
                </c:pt>
                <c:pt idx="76412">
                  <c:v>0.91673745081269731</c:v>
                </c:pt>
                <c:pt idx="76413">
                  <c:v>3.3823501888223848E-2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.3776965585175191</c:v>
                </c:pt>
                <c:pt idx="76426">
                  <c:v>1.6249093091903091</c:v>
                </c:pt>
                <c:pt idx="76427">
                  <c:v>2.1469390853094823</c:v>
                </c:pt>
                <c:pt idx="76428">
                  <c:v>5.4285851168197485</c:v>
                </c:pt>
                <c:pt idx="76429">
                  <c:v>9.7990249320814407</c:v>
                </c:pt>
                <c:pt idx="76430">
                  <c:v>9.997801790292435</c:v>
                </c:pt>
                <c:pt idx="76431">
                  <c:v>10.063492407701894</c:v>
                </c:pt>
                <c:pt idx="76432">
                  <c:v>7.9853676036834997</c:v>
                </c:pt>
                <c:pt idx="76433">
                  <c:v>4.4480774234313047</c:v>
                </c:pt>
                <c:pt idx="76434">
                  <c:v>6.0023427223106687</c:v>
                </c:pt>
                <c:pt idx="76435">
                  <c:v>3.3151712099918464</c:v>
                </c:pt>
                <c:pt idx="76436">
                  <c:v>1.0304400954819151</c:v>
                </c:pt>
                <c:pt idx="76437">
                  <c:v>1.1379700164196111E-2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.488497981376386</c:v>
                </c:pt>
                <c:pt idx="76450">
                  <c:v>2.048174579867815</c:v>
                </c:pt>
                <c:pt idx="76451">
                  <c:v>4.3278894363985723</c:v>
                </c:pt>
                <c:pt idx="76452">
                  <c:v>7.757246683572264</c:v>
                </c:pt>
                <c:pt idx="76453">
                  <c:v>9.3594728092498478</c:v>
                </c:pt>
                <c:pt idx="76454">
                  <c:v>7.9984382656922186</c:v>
                </c:pt>
                <c:pt idx="76455">
                  <c:v>7.3098102326091938</c:v>
                </c:pt>
                <c:pt idx="76456">
                  <c:v>7.4687997873413128</c:v>
                </c:pt>
                <c:pt idx="76457">
                  <c:v>4.0312890413287832</c:v>
                </c:pt>
                <c:pt idx="76458">
                  <c:v>4.1238387243921828</c:v>
                </c:pt>
                <c:pt idx="76459">
                  <c:v>0.97043758218344589</c:v>
                </c:pt>
                <c:pt idx="76460">
                  <c:v>0.28188273143338322</c:v>
                </c:pt>
                <c:pt idx="76461">
                  <c:v>1.6931733702774586E-2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.53976364500067875</c:v>
                </c:pt>
                <c:pt idx="76474">
                  <c:v>1.9130673298019729</c:v>
                </c:pt>
                <c:pt idx="76475">
                  <c:v>3.6805619215287737</c:v>
                </c:pt>
                <c:pt idx="76476">
                  <c:v>4.6323551867913331</c:v>
                </c:pt>
                <c:pt idx="76477">
                  <c:v>5.9936498122937678</c:v>
                </c:pt>
                <c:pt idx="76478">
                  <c:v>5.0470280351136978</c:v>
                </c:pt>
                <c:pt idx="76479">
                  <c:v>5.0068731663252919</c:v>
                </c:pt>
                <c:pt idx="76480">
                  <c:v>3.1604311707314277</c:v>
                </c:pt>
                <c:pt idx="76481">
                  <c:v>2.4639804468154449</c:v>
                </c:pt>
                <c:pt idx="76482">
                  <c:v>1.5308449175265078</c:v>
                </c:pt>
                <c:pt idx="76483">
                  <c:v>1.0127500199008235</c:v>
                </c:pt>
                <c:pt idx="76484">
                  <c:v>0.19668601748485554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.56593648128908824</c:v>
                </c:pt>
                <c:pt idx="76498">
                  <c:v>2.1085114581781554</c:v>
                </c:pt>
                <c:pt idx="76499">
                  <c:v>4.5391415164906448</c:v>
                </c:pt>
                <c:pt idx="76500">
                  <c:v>7.5533683660232107</c:v>
                </c:pt>
                <c:pt idx="76501">
                  <c:v>8.7536180418514711</c:v>
                </c:pt>
                <c:pt idx="76502">
                  <c:v>9.1306654124208197</c:v>
                </c:pt>
                <c:pt idx="76503">
                  <c:v>2.4879391139207887</c:v>
                </c:pt>
                <c:pt idx="76504">
                  <c:v>2.2137552205384128</c:v>
                </c:pt>
                <c:pt idx="76505">
                  <c:v>2.1650032823077519</c:v>
                </c:pt>
                <c:pt idx="76506">
                  <c:v>0.75705801217446289</c:v>
                </c:pt>
                <c:pt idx="76507">
                  <c:v>0.96446867628921407</c:v>
                </c:pt>
                <c:pt idx="76508">
                  <c:v>0.43639865397109356</c:v>
                </c:pt>
                <c:pt idx="76509">
                  <c:v>1.1375628484154333E-2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0</c:v>
                </c:pt>
                <c:pt idx="76519">
                  <c:v>0</c:v>
                </c:pt>
                <c:pt idx="76520">
                  <c:v>0</c:v>
                </c:pt>
                <c:pt idx="76521">
                  <c:v>0.11461472950402547</c:v>
                </c:pt>
                <c:pt idx="76522">
                  <c:v>1.0611749128434436</c:v>
                </c:pt>
                <c:pt idx="76523">
                  <c:v>2.3407202297238312</c:v>
                </c:pt>
                <c:pt idx="76524">
                  <c:v>6.1160838273189153</c:v>
                </c:pt>
                <c:pt idx="76525">
                  <c:v>7.5765135289820673</c:v>
                </c:pt>
                <c:pt idx="76526">
                  <c:v>7.6550750399044105</c:v>
                </c:pt>
                <c:pt idx="76527">
                  <c:v>7.4254098530085919</c:v>
                </c:pt>
                <c:pt idx="76528">
                  <c:v>6.1326390007783074</c:v>
                </c:pt>
                <c:pt idx="76529">
                  <c:v>3.9537920905167381</c:v>
                </c:pt>
                <c:pt idx="76530">
                  <c:v>4.4804852552728418</c:v>
                </c:pt>
                <c:pt idx="76531">
                  <c:v>2.0756648493576932</c:v>
                </c:pt>
                <c:pt idx="76532">
                  <c:v>0.63595637849840003</c:v>
                </c:pt>
                <c:pt idx="76533">
                  <c:v>0</c:v>
                </c:pt>
                <c:pt idx="76534">
                  <c:v>0</c:v>
                </c:pt>
                <c:pt idx="76535">
                  <c:v>0</c:v>
                </c:pt>
                <c:pt idx="76536">
                  <c:v>0</c:v>
                </c:pt>
                <c:pt idx="76537">
                  <c:v>0</c:v>
                </c:pt>
                <c:pt idx="76538">
                  <c:v>0</c:v>
                </c:pt>
                <c:pt idx="76539">
                  <c:v>0</c:v>
                </c:pt>
                <c:pt idx="76540">
                  <c:v>0</c:v>
                </c:pt>
                <c:pt idx="76541">
                  <c:v>0</c:v>
                </c:pt>
                <c:pt idx="76542">
                  <c:v>0</c:v>
                </c:pt>
                <c:pt idx="76543">
                  <c:v>0</c:v>
                </c:pt>
                <c:pt idx="76544">
                  <c:v>0</c:v>
                </c:pt>
                <c:pt idx="76545">
                  <c:v>0.30012231432473452</c:v>
                </c:pt>
                <c:pt idx="76546">
                  <c:v>2.3279398375016274</c:v>
                </c:pt>
                <c:pt idx="76547">
                  <c:v>3.8577208528247837</c:v>
                </c:pt>
                <c:pt idx="76548">
                  <c:v>4.2965747686980986</c:v>
                </c:pt>
                <c:pt idx="76549">
                  <c:v>6.2227952523033467</c:v>
                </c:pt>
                <c:pt idx="76550">
                  <c:v>6.2996149594726099</c:v>
                </c:pt>
                <c:pt idx="76551">
                  <c:v>6.5702797415588314</c:v>
                </c:pt>
                <c:pt idx="76552">
                  <c:v>8.4192065027884908</c:v>
                </c:pt>
                <c:pt idx="76553">
                  <c:v>5.3793832301182452</c:v>
                </c:pt>
                <c:pt idx="76554">
                  <c:v>3.7025684563595367</c:v>
                </c:pt>
                <c:pt idx="76555">
                  <c:v>1.5137340234742367</c:v>
                </c:pt>
                <c:pt idx="76556">
                  <c:v>0.48366029700819557</c:v>
                </c:pt>
                <c:pt idx="76557">
                  <c:v>0</c:v>
                </c:pt>
                <c:pt idx="76558">
                  <c:v>0</c:v>
                </c:pt>
                <c:pt idx="76559">
                  <c:v>0</c:v>
                </c:pt>
                <c:pt idx="76560">
                  <c:v>0</c:v>
                </c:pt>
                <c:pt idx="76561">
                  <c:v>0</c:v>
                </c:pt>
                <c:pt idx="76562">
                  <c:v>0</c:v>
                </c:pt>
                <c:pt idx="76563">
                  <c:v>0</c:v>
                </c:pt>
                <c:pt idx="76564">
                  <c:v>0</c:v>
                </c:pt>
                <c:pt idx="76565">
                  <c:v>0</c:v>
                </c:pt>
                <c:pt idx="76566">
                  <c:v>0</c:v>
                </c:pt>
                <c:pt idx="76567">
                  <c:v>0</c:v>
                </c:pt>
                <c:pt idx="76568">
                  <c:v>0</c:v>
                </c:pt>
                <c:pt idx="76569">
                  <c:v>0.19401041989222489</c:v>
                </c:pt>
                <c:pt idx="76570">
                  <c:v>2.0960473958481018</c:v>
                </c:pt>
                <c:pt idx="76571">
                  <c:v>6.1266287333147353</c:v>
                </c:pt>
                <c:pt idx="76572">
                  <c:v>5.9003111761723677</c:v>
                </c:pt>
                <c:pt idx="76573">
                  <c:v>7.914397834732454</c:v>
                </c:pt>
                <c:pt idx="76574">
                  <c:v>9.6092754279212595</c:v>
                </c:pt>
                <c:pt idx="76575">
                  <c:v>9.3584282848627449</c:v>
                </c:pt>
                <c:pt idx="76576">
                  <c:v>7.8143332594501738</c:v>
                </c:pt>
                <c:pt idx="76577">
                  <c:v>5.2527163173907967</c:v>
                </c:pt>
                <c:pt idx="76578">
                  <c:v>5.247345312561059</c:v>
                </c:pt>
                <c:pt idx="76579">
                  <c:v>2.9224705263316646</c:v>
                </c:pt>
                <c:pt idx="76580">
                  <c:v>0.88954029756898823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0</c:v>
                </c:pt>
                <c:pt idx="76587">
                  <c:v>0</c:v>
                </c:pt>
                <c:pt idx="76588">
                  <c:v>0</c:v>
                </c:pt>
                <c:pt idx="76589">
                  <c:v>0</c:v>
                </c:pt>
                <c:pt idx="76590">
                  <c:v>0</c:v>
                </c:pt>
                <c:pt idx="76591">
                  <c:v>0</c:v>
                </c:pt>
                <c:pt idx="76592">
                  <c:v>0</c:v>
                </c:pt>
                <c:pt idx="76593">
                  <c:v>2.2787687398857448E-2</c:v>
                </c:pt>
                <c:pt idx="76594">
                  <c:v>0.13651927969220132</c:v>
                </c:pt>
                <c:pt idx="76595">
                  <c:v>0.36331410744083914</c:v>
                </c:pt>
                <c:pt idx="76596">
                  <c:v>1.7306775502482321</c:v>
                </c:pt>
                <c:pt idx="76597">
                  <c:v>1.9232639121851494</c:v>
                </c:pt>
                <c:pt idx="76598">
                  <c:v>2.4429918195447007</c:v>
                </c:pt>
                <c:pt idx="76599">
                  <c:v>3.4744848982098815</c:v>
                </c:pt>
                <c:pt idx="76600">
                  <c:v>1.6235318160444232</c:v>
                </c:pt>
                <c:pt idx="76601">
                  <c:v>1.2729034876795653</c:v>
                </c:pt>
                <c:pt idx="76602">
                  <c:v>0.76882365753232906</c:v>
                </c:pt>
                <c:pt idx="76603">
                  <c:v>0.29501928253315496</c:v>
                </c:pt>
                <c:pt idx="76604">
                  <c:v>7.3907999539320673E-2</c:v>
                </c:pt>
                <c:pt idx="76605">
                  <c:v>0</c:v>
                </c:pt>
                <c:pt idx="76606">
                  <c:v>0</c:v>
                </c:pt>
                <c:pt idx="76607">
                  <c:v>0</c:v>
                </c:pt>
                <c:pt idx="76608">
                  <c:v>0</c:v>
                </c:pt>
                <c:pt idx="76609">
                  <c:v>0</c:v>
                </c:pt>
                <c:pt idx="76610">
                  <c:v>0</c:v>
                </c:pt>
                <c:pt idx="76611">
                  <c:v>0</c:v>
                </c:pt>
                <c:pt idx="76612">
                  <c:v>0</c:v>
                </c:pt>
                <c:pt idx="76613">
                  <c:v>0</c:v>
                </c:pt>
                <c:pt idx="76614">
                  <c:v>0</c:v>
                </c:pt>
                <c:pt idx="76615">
                  <c:v>0</c:v>
                </c:pt>
                <c:pt idx="76616">
                  <c:v>0</c:v>
                </c:pt>
                <c:pt idx="76617">
                  <c:v>3.4144680475300816E-2</c:v>
                </c:pt>
                <c:pt idx="76618">
                  <c:v>0.13638207969220134</c:v>
                </c:pt>
                <c:pt idx="76619">
                  <c:v>0.50402047761908575</c:v>
                </c:pt>
                <c:pt idx="76620">
                  <c:v>1.3166376029325368</c:v>
                </c:pt>
                <c:pt idx="76621">
                  <c:v>1.1935122367238944</c:v>
                </c:pt>
                <c:pt idx="76622">
                  <c:v>1.8847256052379531</c:v>
                </c:pt>
                <c:pt idx="76623">
                  <c:v>2.7152925121340732</c:v>
                </c:pt>
                <c:pt idx="76624">
                  <c:v>2.7966561493783058</c:v>
                </c:pt>
                <c:pt idx="76625">
                  <c:v>2.2558248744455383</c:v>
                </c:pt>
                <c:pt idx="76626">
                  <c:v>1.5965268880999171</c:v>
                </c:pt>
                <c:pt idx="76627">
                  <c:v>0.54849363569979015</c:v>
                </c:pt>
                <c:pt idx="76628">
                  <c:v>0.11914937976434163</c:v>
                </c:pt>
                <c:pt idx="76629">
                  <c:v>0</c:v>
                </c:pt>
                <c:pt idx="76630">
                  <c:v>0</c:v>
                </c:pt>
                <c:pt idx="76631">
                  <c:v>0</c:v>
                </c:pt>
                <c:pt idx="76632">
                  <c:v>0</c:v>
                </c:pt>
                <c:pt idx="76633">
                  <c:v>0</c:v>
                </c:pt>
                <c:pt idx="76634">
                  <c:v>0</c:v>
                </c:pt>
                <c:pt idx="76635">
                  <c:v>0</c:v>
                </c:pt>
                <c:pt idx="76636">
                  <c:v>0</c:v>
                </c:pt>
                <c:pt idx="76637">
                  <c:v>0</c:v>
                </c:pt>
                <c:pt idx="76638">
                  <c:v>0</c:v>
                </c:pt>
                <c:pt idx="76639">
                  <c:v>0</c:v>
                </c:pt>
                <c:pt idx="76640">
                  <c:v>0</c:v>
                </c:pt>
                <c:pt idx="76641">
                  <c:v>0.14162934852919137</c:v>
                </c:pt>
                <c:pt idx="76642">
                  <c:v>0.52474099463059187</c:v>
                </c:pt>
                <c:pt idx="76643">
                  <c:v>0.30515765188564092</c:v>
                </c:pt>
                <c:pt idx="76644">
                  <c:v>0.58577182537554606</c:v>
                </c:pt>
                <c:pt idx="76645">
                  <c:v>0.88118705391946617</c:v>
                </c:pt>
                <c:pt idx="76646">
                  <c:v>0.83610486518069782</c:v>
                </c:pt>
                <c:pt idx="76647">
                  <c:v>0.77552439070992674</c:v>
                </c:pt>
                <c:pt idx="76648">
                  <c:v>0.85838155819306183</c:v>
                </c:pt>
                <c:pt idx="76649">
                  <c:v>0.9812578918212157</c:v>
                </c:pt>
                <c:pt idx="76650">
                  <c:v>0.58023554438115565</c:v>
                </c:pt>
                <c:pt idx="76651">
                  <c:v>0.68583541232959355</c:v>
                </c:pt>
                <c:pt idx="76652">
                  <c:v>0.40247084961078766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.12752519023850981</c:v>
                </c:pt>
                <c:pt idx="76666">
                  <c:v>2.2319770020061629</c:v>
                </c:pt>
                <c:pt idx="76667">
                  <c:v>4.3931564065044961</c:v>
                </c:pt>
                <c:pt idx="76668">
                  <c:v>4.1641670490506302</c:v>
                </c:pt>
                <c:pt idx="76669">
                  <c:v>5.7292681556992235</c:v>
                </c:pt>
                <c:pt idx="76670">
                  <c:v>6.8562029346521065</c:v>
                </c:pt>
                <c:pt idx="76671">
                  <c:v>9.8940583941730704</c:v>
                </c:pt>
                <c:pt idx="76672">
                  <c:v>9.6390633576764735</c:v>
                </c:pt>
                <c:pt idx="76673">
                  <c:v>5.2305596593768122</c:v>
                </c:pt>
                <c:pt idx="76674">
                  <c:v>4.1299633327642828</c:v>
                </c:pt>
                <c:pt idx="76675">
                  <c:v>2.7004518429532687</c:v>
                </c:pt>
                <c:pt idx="76676">
                  <c:v>0.44894971286140889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0</c:v>
                </c:pt>
                <c:pt idx="76687">
                  <c:v>0</c:v>
                </c:pt>
                <c:pt idx="76688">
                  <c:v>0</c:v>
                </c:pt>
                <c:pt idx="76689">
                  <c:v>7.3932542546831431E-2</c:v>
                </c:pt>
                <c:pt idx="76690">
                  <c:v>0.82132425678374921</c:v>
                </c:pt>
                <c:pt idx="76691">
                  <c:v>2.0511892730267718</c:v>
                </c:pt>
                <c:pt idx="76692">
                  <c:v>2.6158855836017532</c:v>
                </c:pt>
                <c:pt idx="76693">
                  <c:v>1.2688559921319933</c:v>
                </c:pt>
                <c:pt idx="76694">
                  <c:v>0.93414108733264845</c:v>
                </c:pt>
                <c:pt idx="76695">
                  <c:v>0.6908292782712051</c:v>
                </c:pt>
                <c:pt idx="76696">
                  <c:v>0.67971141577557792</c:v>
                </c:pt>
                <c:pt idx="76697">
                  <c:v>0.38378905765655469</c:v>
                </c:pt>
                <c:pt idx="76698">
                  <c:v>0.63051750385738414</c:v>
                </c:pt>
                <c:pt idx="76699">
                  <c:v>0.31081179199031184</c:v>
                </c:pt>
                <c:pt idx="76700">
                  <c:v>0.13029455036274393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.15684266484271409</c:v>
                </c:pt>
                <c:pt idx="76714">
                  <c:v>2.8872777742720834</c:v>
                </c:pt>
                <c:pt idx="76715">
                  <c:v>4.9471935444224417</c:v>
                </c:pt>
                <c:pt idx="76716">
                  <c:v>6.8866931294690179</c:v>
                </c:pt>
                <c:pt idx="76717">
                  <c:v>7.2173237775024521</c:v>
                </c:pt>
                <c:pt idx="76718">
                  <c:v>9.1964944097583849</c:v>
                </c:pt>
                <c:pt idx="76719">
                  <c:v>7.7308159190731685</c:v>
                </c:pt>
                <c:pt idx="76720">
                  <c:v>7.3696175166516333</c:v>
                </c:pt>
                <c:pt idx="76721">
                  <c:v>3.7050769837596742</c:v>
                </c:pt>
                <c:pt idx="76722">
                  <c:v>2.2049063959920994</c:v>
                </c:pt>
                <c:pt idx="76723">
                  <c:v>0.81186446185606309</c:v>
                </c:pt>
                <c:pt idx="76724">
                  <c:v>0.30038875068234688</c:v>
                </c:pt>
                <c:pt idx="76725">
                  <c:v>0</c:v>
                </c:pt>
                <c:pt idx="76726">
                  <c:v>0</c:v>
                </c:pt>
                <c:pt idx="76727">
                  <c:v>0</c:v>
                </c:pt>
                <c:pt idx="76728">
                  <c:v>0</c:v>
                </c:pt>
                <c:pt idx="76729">
                  <c:v>0</c:v>
                </c:pt>
                <c:pt idx="76730">
                  <c:v>0</c:v>
                </c:pt>
                <c:pt idx="76731">
                  <c:v>0</c:v>
                </c:pt>
                <c:pt idx="76732">
                  <c:v>0</c:v>
                </c:pt>
                <c:pt idx="76733">
                  <c:v>0</c:v>
                </c:pt>
                <c:pt idx="76734">
                  <c:v>0</c:v>
                </c:pt>
                <c:pt idx="76735">
                  <c:v>0</c:v>
                </c:pt>
                <c:pt idx="76736">
                  <c:v>0</c:v>
                </c:pt>
                <c:pt idx="76737">
                  <c:v>3.4142861169300286E-2</c:v>
                </c:pt>
                <c:pt idx="76738">
                  <c:v>0.34656376960679069</c:v>
                </c:pt>
                <c:pt idx="76739">
                  <c:v>0.69095516452216055</c:v>
                </c:pt>
                <c:pt idx="76740">
                  <c:v>0.84882951347323554</c:v>
                </c:pt>
                <c:pt idx="76741">
                  <c:v>1.0006574865919711</c:v>
                </c:pt>
                <c:pt idx="76742">
                  <c:v>1.1975648022755487</c:v>
                </c:pt>
                <c:pt idx="76743">
                  <c:v>1.0709190258077652</c:v>
                </c:pt>
                <c:pt idx="76744">
                  <c:v>1.5866575446877307</c:v>
                </c:pt>
                <c:pt idx="76745">
                  <c:v>1.1881689287567789</c:v>
                </c:pt>
                <c:pt idx="76746">
                  <c:v>1.1821524662477292</c:v>
                </c:pt>
                <c:pt idx="76747">
                  <c:v>2.2777646303372281</c:v>
                </c:pt>
                <c:pt idx="76748">
                  <c:v>0.29155516345116517</c:v>
                </c:pt>
                <c:pt idx="76749">
                  <c:v>0</c:v>
                </c:pt>
                <c:pt idx="76750">
                  <c:v>0</c:v>
                </c:pt>
                <c:pt idx="76751">
                  <c:v>0</c:v>
                </c:pt>
                <c:pt idx="76752">
                  <c:v>0</c:v>
                </c:pt>
                <c:pt idx="76753">
                  <c:v>0</c:v>
                </c:pt>
                <c:pt idx="76754">
                  <c:v>0</c:v>
                </c:pt>
                <c:pt idx="76755">
                  <c:v>0</c:v>
                </c:pt>
                <c:pt idx="76756">
                  <c:v>0</c:v>
                </c:pt>
                <c:pt idx="76757">
                  <c:v>0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9.7744061863169002E-2</c:v>
                </c:pt>
                <c:pt idx="76762">
                  <c:v>1.4620457279138916</c:v>
                </c:pt>
                <c:pt idx="76763">
                  <c:v>4.5478458287937604</c:v>
                </c:pt>
                <c:pt idx="76764">
                  <c:v>6.0501885768311805</c:v>
                </c:pt>
                <c:pt idx="76765">
                  <c:v>8.5742354676458472</c:v>
                </c:pt>
                <c:pt idx="76766">
                  <c:v>8.5334095874217741</c:v>
                </c:pt>
                <c:pt idx="76767">
                  <c:v>8.5136163818502499</c:v>
                </c:pt>
                <c:pt idx="76768">
                  <c:v>7.353190159110703</c:v>
                </c:pt>
                <c:pt idx="76769">
                  <c:v>6.432064803232711</c:v>
                </c:pt>
                <c:pt idx="76770">
                  <c:v>4.2818823613035004</c:v>
                </c:pt>
                <c:pt idx="76771">
                  <c:v>2.1856020228234043</c:v>
                </c:pt>
                <c:pt idx="76772">
                  <c:v>0.3167751088774981</c:v>
                </c:pt>
                <c:pt idx="76773">
                  <c:v>0</c:v>
                </c:pt>
                <c:pt idx="76774">
                  <c:v>0</c:v>
                </c:pt>
                <c:pt idx="76775">
                  <c:v>0</c:v>
                </c:pt>
                <c:pt idx="76776">
                  <c:v>0</c:v>
                </c:pt>
                <c:pt idx="76777">
                  <c:v>0</c:v>
                </c:pt>
                <c:pt idx="76778">
                  <c:v>0</c:v>
                </c:pt>
                <c:pt idx="76779">
                  <c:v>0</c:v>
                </c:pt>
                <c:pt idx="76780">
                  <c:v>0</c:v>
                </c:pt>
                <c:pt idx="76781">
                  <c:v>0</c:v>
                </c:pt>
                <c:pt idx="76782">
                  <c:v>0</c:v>
                </c:pt>
                <c:pt idx="76783">
                  <c:v>0</c:v>
                </c:pt>
                <c:pt idx="76784">
                  <c:v>0</c:v>
                </c:pt>
                <c:pt idx="76785">
                  <c:v>4.5476809733868112E-2</c:v>
                </c:pt>
                <c:pt idx="76786">
                  <c:v>0.47571103982562613</c:v>
                </c:pt>
                <c:pt idx="76787">
                  <c:v>0.72238402972202187</c:v>
                </c:pt>
                <c:pt idx="76788">
                  <c:v>1.446035508334661</c:v>
                </c:pt>
                <c:pt idx="76789">
                  <c:v>2.187099875825981</c:v>
                </c:pt>
                <c:pt idx="76790">
                  <c:v>1.7338436073397692</c:v>
                </c:pt>
                <c:pt idx="76791">
                  <c:v>2.6867984580437354</c:v>
                </c:pt>
                <c:pt idx="76792">
                  <c:v>6.4489086362825425</c:v>
                </c:pt>
                <c:pt idx="76793">
                  <c:v>4.0293282985976786</c:v>
                </c:pt>
                <c:pt idx="76794">
                  <c:v>2.6093078772856435</c:v>
                </c:pt>
                <c:pt idx="76795">
                  <c:v>2.0722509883387978</c:v>
                </c:pt>
                <c:pt idx="76796">
                  <c:v>0.19838597456147408</c:v>
                </c:pt>
                <c:pt idx="76797">
                  <c:v>0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.11417011639223126</c:v>
                </c:pt>
                <c:pt idx="76811">
                  <c:v>0.9726515809374231</c:v>
                </c:pt>
                <c:pt idx="76812">
                  <c:v>6.8290887528100219</c:v>
                </c:pt>
                <c:pt idx="76813">
                  <c:v>5.3849126980332285</c:v>
                </c:pt>
                <c:pt idx="76814">
                  <c:v>7.5333219474308564</c:v>
                </c:pt>
                <c:pt idx="76815">
                  <c:v>9.1234520107072257</c:v>
                </c:pt>
                <c:pt idx="76816">
                  <c:v>7.9610896639586493</c:v>
                </c:pt>
                <c:pt idx="76817">
                  <c:v>7.487266634185632</c:v>
                </c:pt>
                <c:pt idx="76818">
                  <c:v>3.5799890412342132</c:v>
                </c:pt>
                <c:pt idx="76819">
                  <c:v>1.8139343819225813</c:v>
                </c:pt>
                <c:pt idx="76820">
                  <c:v>0.14235028602952804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.15547512962484145</c:v>
                </c:pt>
                <c:pt idx="76834">
                  <c:v>1.5973604441712124</c:v>
                </c:pt>
                <c:pt idx="76835">
                  <c:v>4.2761411894808345</c:v>
                </c:pt>
                <c:pt idx="76836">
                  <c:v>6.5754939166686102</c:v>
                </c:pt>
                <c:pt idx="76837">
                  <c:v>7.5115139242155147</c:v>
                </c:pt>
                <c:pt idx="76838">
                  <c:v>7.1838727919464844</c:v>
                </c:pt>
                <c:pt idx="76839">
                  <c:v>6.6839448909561767</c:v>
                </c:pt>
                <c:pt idx="76840">
                  <c:v>8.1235667920872139</c:v>
                </c:pt>
                <c:pt idx="76841">
                  <c:v>6.6513479851227029</c:v>
                </c:pt>
                <c:pt idx="76842">
                  <c:v>4.5554219035332792</c:v>
                </c:pt>
                <c:pt idx="76843">
                  <c:v>1.935599532645158</c:v>
                </c:pt>
                <c:pt idx="76844">
                  <c:v>0.2051212639750658</c:v>
                </c:pt>
                <c:pt idx="76845">
                  <c:v>0</c:v>
                </c:pt>
                <c:pt idx="76846">
                  <c:v>0</c:v>
                </c:pt>
                <c:pt idx="76847">
                  <c:v>0</c:v>
                </c:pt>
                <c:pt idx="76848">
                  <c:v>0</c:v>
                </c:pt>
                <c:pt idx="76849">
                  <c:v>0</c:v>
                </c:pt>
                <c:pt idx="76850">
                  <c:v>0</c:v>
                </c:pt>
                <c:pt idx="76851">
                  <c:v>0</c:v>
                </c:pt>
                <c:pt idx="76852">
                  <c:v>0</c:v>
                </c:pt>
                <c:pt idx="76853">
                  <c:v>0</c:v>
                </c:pt>
                <c:pt idx="76854">
                  <c:v>0</c:v>
                </c:pt>
                <c:pt idx="76855">
                  <c:v>0</c:v>
                </c:pt>
                <c:pt idx="76856">
                  <c:v>0</c:v>
                </c:pt>
                <c:pt idx="76857">
                  <c:v>1.134903315956581E-2</c:v>
                </c:pt>
                <c:pt idx="76858">
                  <c:v>0.16994974226805831</c:v>
                </c:pt>
                <c:pt idx="76859">
                  <c:v>0.31673873157699717</c:v>
                </c:pt>
                <c:pt idx="76860">
                  <c:v>0.51366499154273049</c:v>
                </c:pt>
                <c:pt idx="76861">
                  <c:v>0.61507076853668941</c:v>
                </c:pt>
                <c:pt idx="76862">
                  <c:v>1.313008550739889</c:v>
                </c:pt>
                <c:pt idx="76863">
                  <c:v>1.3634462384458266</c:v>
                </c:pt>
                <c:pt idx="76864">
                  <c:v>1.0521099087209287</c:v>
                </c:pt>
                <c:pt idx="76865">
                  <c:v>0.82826402793106924</c:v>
                </c:pt>
                <c:pt idx="76866">
                  <c:v>0.45781526912879544</c:v>
                </c:pt>
                <c:pt idx="76867">
                  <c:v>0.18128351107106982</c:v>
                </c:pt>
                <c:pt idx="76868">
                  <c:v>3.4029665102758976E-2</c:v>
                </c:pt>
                <c:pt idx="76869">
                  <c:v>0</c:v>
                </c:pt>
                <c:pt idx="76870">
                  <c:v>0</c:v>
                </c:pt>
                <c:pt idx="76871">
                  <c:v>0</c:v>
                </c:pt>
                <c:pt idx="76872">
                  <c:v>0</c:v>
                </c:pt>
                <c:pt idx="76873">
                  <c:v>0</c:v>
                </c:pt>
                <c:pt idx="76874">
                  <c:v>0</c:v>
                </c:pt>
                <c:pt idx="76875">
                  <c:v>0</c:v>
                </c:pt>
                <c:pt idx="76876">
                  <c:v>0</c:v>
                </c:pt>
                <c:pt idx="76877">
                  <c:v>0</c:v>
                </c:pt>
                <c:pt idx="76878">
                  <c:v>0</c:v>
                </c:pt>
                <c:pt idx="76879">
                  <c:v>0</c:v>
                </c:pt>
                <c:pt idx="76880">
                  <c:v>0</c:v>
                </c:pt>
                <c:pt idx="76881">
                  <c:v>0</c:v>
                </c:pt>
                <c:pt idx="76882">
                  <c:v>0.13066119379139096</c:v>
                </c:pt>
                <c:pt idx="76883">
                  <c:v>0.37400711100560591</c:v>
                </c:pt>
                <c:pt idx="76884">
                  <c:v>0.89200866743105633</c:v>
                </c:pt>
                <c:pt idx="76885">
                  <c:v>1.2381273815437692</c:v>
                </c:pt>
                <c:pt idx="76886">
                  <c:v>1.4425615874773872</c:v>
                </c:pt>
                <c:pt idx="76887">
                  <c:v>1.3436013664004713</c:v>
                </c:pt>
                <c:pt idx="76888">
                  <c:v>1.2774197703227714</c:v>
                </c:pt>
                <c:pt idx="76889">
                  <c:v>1.1004525361031017</c:v>
                </c:pt>
                <c:pt idx="76890">
                  <c:v>0.51053092485036489</c:v>
                </c:pt>
                <c:pt idx="76891">
                  <c:v>0.1820049129687375</c:v>
                </c:pt>
                <c:pt idx="76892">
                  <c:v>1.7074249609023078E-2</c:v>
                </c:pt>
                <c:pt idx="76893">
                  <c:v>0</c:v>
                </c:pt>
                <c:pt idx="76894">
                  <c:v>0</c:v>
                </c:pt>
                <c:pt idx="76895">
                  <c:v>0</c:v>
                </c:pt>
                <c:pt idx="76896">
                  <c:v>0</c:v>
                </c:pt>
                <c:pt idx="76897">
                  <c:v>0</c:v>
                </c:pt>
                <c:pt idx="76898">
                  <c:v>0</c:v>
                </c:pt>
                <c:pt idx="76899">
                  <c:v>0</c:v>
                </c:pt>
                <c:pt idx="76900">
                  <c:v>0</c:v>
                </c:pt>
                <c:pt idx="76901">
                  <c:v>0</c:v>
                </c:pt>
                <c:pt idx="76902">
                  <c:v>0</c:v>
                </c:pt>
                <c:pt idx="76903">
                  <c:v>0</c:v>
                </c:pt>
                <c:pt idx="76904">
                  <c:v>0</c:v>
                </c:pt>
                <c:pt idx="76905">
                  <c:v>2.8435526691730766E-2</c:v>
                </c:pt>
                <c:pt idx="76906">
                  <c:v>0.61101429329390478</c:v>
                </c:pt>
                <c:pt idx="76907">
                  <c:v>1.5488350907713053</c:v>
                </c:pt>
                <c:pt idx="76908">
                  <c:v>2.6958418372651458</c:v>
                </c:pt>
                <c:pt idx="76909">
                  <c:v>3.571114359269743</c:v>
                </c:pt>
                <c:pt idx="76910">
                  <c:v>3.3711557641228835</c:v>
                </c:pt>
                <c:pt idx="76911">
                  <c:v>2.7134436419454691</c:v>
                </c:pt>
                <c:pt idx="76912">
                  <c:v>2.6525835740199657</c:v>
                </c:pt>
                <c:pt idx="76913">
                  <c:v>1.8430284727396107</c:v>
                </c:pt>
                <c:pt idx="76914">
                  <c:v>1.0272266727904931</c:v>
                </c:pt>
                <c:pt idx="76915">
                  <c:v>0.44219118683907022</c:v>
                </c:pt>
                <c:pt idx="76916">
                  <c:v>3.9860066270112036E-2</c:v>
                </c:pt>
                <c:pt idx="76917">
                  <c:v>0</c:v>
                </c:pt>
                <c:pt idx="76918">
                  <c:v>0</c:v>
                </c:pt>
                <c:pt idx="76919">
                  <c:v>0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2.8636518981000496E-2</c:v>
                </c:pt>
                <c:pt idx="76930">
                  <c:v>0.46834464268032838</c:v>
                </c:pt>
                <c:pt idx="76931">
                  <c:v>1.4239324240255042</c:v>
                </c:pt>
                <c:pt idx="76932">
                  <c:v>2.1275131787016899</c:v>
                </c:pt>
                <c:pt idx="76933">
                  <c:v>2.9897596782438725</c:v>
                </c:pt>
                <c:pt idx="76934">
                  <c:v>3.3336625964251425</c:v>
                </c:pt>
                <c:pt idx="76935">
                  <c:v>3.6554149551717741</c:v>
                </c:pt>
                <c:pt idx="76936">
                  <c:v>3.4811667367675536</c:v>
                </c:pt>
                <c:pt idx="76937">
                  <c:v>5.1977350604563402</c:v>
                </c:pt>
                <c:pt idx="76938">
                  <c:v>3.2209628758092523</c:v>
                </c:pt>
                <c:pt idx="76939">
                  <c:v>0.61770767879585808</c:v>
                </c:pt>
                <c:pt idx="76940">
                  <c:v>5.1659996093634905E-2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4.0434528477171994E-2</c:v>
                </c:pt>
                <c:pt idx="76954">
                  <c:v>0.62672808214794151</c:v>
                </c:pt>
                <c:pt idx="76955">
                  <c:v>1.6697030906846377</c:v>
                </c:pt>
                <c:pt idx="76956">
                  <c:v>2.7178604425634889</c:v>
                </c:pt>
                <c:pt idx="76957">
                  <c:v>3.3687683097814292</c:v>
                </c:pt>
                <c:pt idx="76958">
                  <c:v>4.0600462987207067</c:v>
                </c:pt>
                <c:pt idx="76959">
                  <c:v>4.100770397806965</c:v>
                </c:pt>
                <c:pt idx="76960">
                  <c:v>4.0178892798159129</c:v>
                </c:pt>
                <c:pt idx="76961">
                  <c:v>3.4615020151894504</c:v>
                </c:pt>
                <c:pt idx="76962">
                  <c:v>1.9096900507859056</c:v>
                </c:pt>
                <c:pt idx="76963">
                  <c:v>0.58901966882246726</c:v>
                </c:pt>
                <c:pt idx="76964">
                  <c:v>4.5951526173726859E-2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2.3032281543431714E-2</c:v>
                </c:pt>
                <c:pt idx="76978">
                  <c:v>0.3388598213484178</c:v>
                </c:pt>
                <c:pt idx="76979">
                  <c:v>0.93188913852038047</c:v>
                </c:pt>
                <c:pt idx="76980">
                  <c:v>1.5752128940952839</c:v>
                </c:pt>
                <c:pt idx="76981">
                  <c:v>1.9962889972498288</c:v>
                </c:pt>
                <c:pt idx="76982">
                  <c:v>2.3694749709564982</c:v>
                </c:pt>
                <c:pt idx="76983">
                  <c:v>2.0676068219075252</c:v>
                </c:pt>
                <c:pt idx="76984">
                  <c:v>1.5061563575515891</c:v>
                </c:pt>
                <c:pt idx="76985">
                  <c:v>1.1851707329400731</c:v>
                </c:pt>
                <c:pt idx="76986">
                  <c:v>1.0837888157011373</c:v>
                </c:pt>
                <c:pt idx="76987">
                  <c:v>0.30441740826077157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2.8693472579056013E-2</c:v>
                </c:pt>
                <c:pt idx="77002">
                  <c:v>0.3775190539161935</c:v>
                </c:pt>
                <c:pt idx="77003">
                  <c:v>1.1593405273331265</c:v>
                </c:pt>
                <c:pt idx="77004">
                  <c:v>2.76721486906533</c:v>
                </c:pt>
                <c:pt idx="77005">
                  <c:v>4.9008466035509448</c:v>
                </c:pt>
                <c:pt idx="77006">
                  <c:v>6.6300132151649649</c:v>
                </c:pt>
                <c:pt idx="77007">
                  <c:v>6.9602988145725631</c:v>
                </c:pt>
                <c:pt idx="77008">
                  <c:v>4.031291856131114</c:v>
                </c:pt>
                <c:pt idx="77009">
                  <c:v>1.5643752527756152</c:v>
                </c:pt>
                <c:pt idx="77010">
                  <c:v>1.4597559656570516</c:v>
                </c:pt>
                <c:pt idx="77011">
                  <c:v>0.49998991788366987</c:v>
                </c:pt>
                <c:pt idx="77012">
                  <c:v>3.4225634811098339E-2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0</c:v>
                </c:pt>
                <c:pt idx="77021">
                  <c:v>0</c:v>
                </c:pt>
                <c:pt idx="77022">
                  <c:v>0</c:v>
                </c:pt>
                <c:pt idx="77023">
                  <c:v>0</c:v>
                </c:pt>
                <c:pt idx="77024">
                  <c:v>0</c:v>
                </c:pt>
                <c:pt idx="77025">
                  <c:v>5.7205363147955768E-3</c:v>
                </c:pt>
                <c:pt idx="77026">
                  <c:v>0.45477559494349817</c:v>
                </c:pt>
                <c:pt idx="77027">
                  <c:v>1.113736457052203</c:v>
                </c:pt>
                <c:pt idx="77028">
                  <c:v>1.1420000804131365</c:v>
                </c:pt>
                <c:pt idx="77029">
                  <c:v>1.9988036599102252</c:v>
                </c:pt>
                <c:pt idx="77030">
                  <c:v>3.7998104966875208</c:v>
                </c:pt>
                <c:pt idx="77031">
                  <c:v>3.7731574676435065</c:v>
                </c:pt>
                <c:pt idx="77032">
                  <c:v>3.3110805650097368</c:v>
                </c:pt>
                <c:pt idx="77033">
                  <c:v>2.2234185598521274</c:v>
                </c:pt>
                <c:pt idx="77034">
                  <c:v>1.5815898285461385</c:v>
                </c:pt>
                <c:pt idx="77035">
                  <c:v>0.72232386072574495</c:v>
                </c:pt>
                <c:pt idx="77036">
                  <c:v>1.144816073860325E-2</c:v>
                </c:pt>
                <c:pt idx="77037">
                  <c:v>0</c:v>
                </c:pt>
                <c:pt idx="77038">
                  <c:v>0</c:v>
                </c:pt>
                <c:pt idx="77039">
                  <c:v>0</c:v>
                </c:pt>
                <c:pt idx="77040">
                  <c:v>0</c:v>
                </c:pt>
                <c:pt idx="77041">
                  <c:v>0</c:v>
                </c:pt>
                <c:pt idx="77042">
                  <c:v>0</c:v>
                </c:pt>
                <c:pt idx="77043">
                  <c:v>0</c:v>
                </c:pt>
                <c:pt idx="77044">
                  <c:v>0</c:v>
                </c:pt>
                <c:pt idx="77045">
                  <c:v>0</c:v>
                </c:pt>
                <c:pt idx="77046">
                  <c:v>0</c:v>
                </c:pt>
                <c:pt idx="77047">
                  <c:v>0</c:v>
                </c:pt>
                <c:pt idx="77048">
                  <c:v>0</c:v>
                </c:pt>
                <c:pt idx="77049">
                  <c:v>2.2878310646200391E-2</c:v>
                </c:pt>
                <c:pt idx="77050">
                  <c:v>0.47838737009187332</c:v>
                </c:pt>
                <c:pt idx="77051">
                  <c:v>3.0355754363816478</c:v>
                </c:pt>
                <c:pt idx="77052">
                  <c:v>5.05683498111667</c:v>
                </c:pt>
                <c:pt idx="77053">
                  <c:v>5.3897214068941368</c:v>
                </c:pt>
                <c:pt idx="77054">
                  <c:v>8.3934268422788101</c:v>
                </c:pt>
                <c:pt idx="77055">
                  <c:v>8.0344877459857909</c:v>
                </c:pt>
                <c:pt idx="77056">
                  <c:v>6.2875650621948243</c:v>
                </c:pt>
                <c:pt idx="77057">
                  <c:v>4.8965788305293758</c:v>
                </c:pt>
                <c:pt idx="77058">
                  <c:v>2.9929293151804575</c:v>
                </c:pt>
                <c:pt idx="77059">
                  <c:v>1.4404623441738751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0</c:v>
                </c:pt>
                <c:pt idx="77068">
                  <c:v>0</c:v>
                </c:pt>
                <c:pt idx="77069">
                  <c:v>0</c:v>
                </c:pt>
                <c:pt idx="77070">
                  <c:v>0</c:v>
                </c:pt>
                <c:pt idx="77071">
                  <c:v>0</c:v>
                </c:pt>
                <c:pt idx="77072">
                  <c:v>0</c:v>
                </c:pt>
                <c:pt idx="77073">
                  <c:v>1.1585322048454701E-2</c:v>
                </c:pt>
                <c:pt idx="77074">
                  <c:v>1.2773718897224766</c:v>
                </c:pt>
                <c:pt idx="77075">
                  <c:v>2.7847158019585909</c:v>
                </c:pt>
                <c:pt idx="77076">
                  <c:v>2.2792051774123974</c:v>
                </c:pt>
                <c:pt idx="77077">
                  <c:v>6.4376113586012673</c:v>
                </c:pt>
                <c:pt idx="77078">
                  <c:v>7.7252319624176415</c:v>
                </c:pt>
                <c:pt idx="77079">
                  <c:v>5.5849370434809291</c:v>
                </c:pt>
                <c:pt idx="77080">
                  <c:v>2.1987179615421453</c:v>
                </c:pt>
                <c:pt idx="77081">
                  <c:v>1.8000006818297267</c:v>
                </c:pt>
                <c:pt idx="77082">
                  <c:v>2.001880610943561</c:v>
                </c:pt>
                <c:pt idx="77083">
                  <c:v>0.98588982989748108</c:v>
                </c:pt>
                <c:pt idx="77084">
                  <c:v>5.7147626765941401E-3</c:v>
                </c:pt>
                <c:pt idx="77085">
                  <c:v>0</c:v>
                </c:pt>
                <c:pt idx="77086">
                  <c:v>0</c:v>
                </c:pt>
                <c:pt idx="77087">
                  <c:v>0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0</c:v>
                </c:pt>
                <c:pt idx="77094">
                  <c:v>0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0.38284958611971948</c:v>
                </c:pt>
                <c:pt idx="77099">
                  <c:v>1.1397681300730043</c:v>
                </c:pt>
                <c:pt idx="77100">
                  <c:v>1.2214078391761416</c:v>
                </c:pt>
                <c:pt idx="77101">
                  <c:v>1.6421583980791983</c:v>
                </c:pt>
                <c:pt idx="77102">
                  <c:v>4.6621101761684276</c:v>
                </c:pt>
                <c:pt idx="77103">
                  <c:v>3.0134085649577518</c:v>
                </c:pt>
                <c:pt idx="77104">
                  <c:v>4.19461767488714</c:v>
                </c:pt>
                <c:pt idx="77105">
                  <c:v>6.2673010151151747</c:v>
                </c:pt>
                <c:pt idx="77106">
                  <c:v>1.6350891548864779</c:v>
                </c:pt>
                <c:pt idx="77107">
                  <c:v>0.24008869644217407</c:v>
                </c:pt>
                <c:pt idx="77108">
                  <c:v>0</c:v>
                </c:pt>
                <c:pt idx="77109">
                  <c:v>0</c:v>
                </c:pt>
                <c:pt idx="77110">
                  <c:v>0</c:v>
                </c:pt>
                <c:pt idx="77111">
                  <c:v>0</c:v>
                </c:pt>
                <c:pt idx="77112">
                  <c:v>0</c:v>
                </c:pt>
                <c:pt idx="77113">
                  <c:v>0</c:v>
                </c:pt>
                <c:pt idx="77114">
                  <c:v>0</c:v>
                </c:pt>
                <c:pt idx="77115">
                  <c:v>0</c:v>
                </c:pt>
                <c:pt idx="77116">
                  <c:v>0</c:v>
                </c:pt>
                <c:pt idx="77117">
                  <c:v>0</c:v>
                </c:pt>
                <c:pt idx="77118">
                  <c:v>0</c:v>
                </c:pt>
                <c:pt idx="77119">
                  <c:v>0</c:v>
                </c:pt>
                <c:pt idx="77120">
                  <c:v>0</c:v>
                </c:pt>
                <c:pt idx="77121">
                  <c:v>0</c:v>
                </c:pt>
                <c:pt idx="77122">
                  <c:v>0.93015418453657994</c:v>
                </c:pt>
                <c:pt idx="77123">
                  <c:v>3.1888625898285552</c:v>
                </c:pt>
                <c:pt idx="77124">
                  <c:v>5.5040018312578463</c:v>
                </c:pt>
                <c:pt idx="77125">
                  <c:v>4.3351281555208532</c:v>
                </c:pt>
                <c:pt idx="77126">
                  <c:v>2.2796997461559885</c:v>
                </c:pt>
                <c:pt idx="77127">
                  <c:v>2.9013192745682441</c:v>
                </c:pt>
                <c:pt idx="77128">
                  <c:v>3.08945388815004</c:v>
                </c:pt>
                <c:pt idx="77129">
                  <c:v>2.7717489023750836</c:v>
                </c:pt>
                <c:pt idx="77130">
                  <c:v>1.8225766476691041</c:v>
                </c:pt>
                <c:pt idx="77131">
                  <c:v>1.4606197922860045</c:v>
                </c:pt>
                <c:pt idx="77132">
                  <c:v>0</c:v>
                </c:pt>
                <c:pt idx="77133">
                  <c:v>0</c:v>
                </c:pt>
                <c:pt idx="77134">
                  <c:v>0</c:v>
                </c:pt>
                <c:pt idx="77135">
                  <c:v>0</c:v>
                </c:pt>
                <c:pt idx="77136">
                  <c:v>0</c:v>
                </c:pt>
                <c:pt idx="77137">
                  <c:v>0</c:v>
                </c:pt>
                <c:pt idx="77138">
                  <c:v>0</c:v>
                </c:pt>
                <c:pt idx="77139">
                  <c:v>0</c:v>
                </c:pt>
                <c:pt idx="77140">
                  <c:v>0</c:v>
                </c:pt>
                <c:pt idx="77141">
                  <c:v>0</c:v>
                </c:pt>
                <c:pt idx="77142">
                  <c:v>0</c:v>
                </c:pt>
                <c:pt idx="77143">
                  <c:v>0</c:v>
                </c:pt>
                <c:pt idx="77144">
                  <c:v>0</c:v>
                </c:pt>
                <c:pt idx="77145">
                  <c:v>0</c:v>
                </c:pt>
                <c:pt idx="77146">
                  <c:v>0.60117826589612788</c:v>
                </c:pt>
                <c:pt idx="77147">
                  <c:v>2.8221159169445533</c:v>
                </c:pt>
                <c:pt idx="77148">
                  <c:v>5.5621574079947331</c:v>
                </c:pt>
                <c:pt idx="77149">
                  <c:v>7.1760417037696076</c:v>
                </c:pt>
                <c:pt idx="77150">
                  <c:v>7.9803700166126106</c:v>
                </c:pt>
                <c:pt idx="77151">
                  <c:v>7.9661640999459449</c:v>
                </c:pt>
                <c:pt idx="77152">
                  <c:v>7.1436681166719413</c:v>
                </c:pt>
                <c:pt idx="77153">
                  <c:v>5.5581447613752575</c:v>
                </c:pt>
                <c:pt idx="77154">
                  <c:v>3.3130007298436426</c:v>
                </c:pt>
                <c:pt idx="77155">
                  <c:v>0.98555696437440832</c:v>
                </c:pt>
                <c:pt idx="77156">
                  <c:v>0</c:v>
                </c:pt>
                <c:pt idx="77157">
                  <c:v>0</c:v>
                </c:pt>
                <c:pt idx="77158">
                  <c:v>0</c:v>
                </c:pt>
                <c:pt idx="77159">
                  <c:v>0</c:v>
                </c:pt>
                <c:pt idx="77160">
                  <c:v>0</c:v>
                </c:pt>
                <c:pt idx="77161">
                  <c:v>0</c:v>
                </c:pt>
                <c:pt idx="77162">
                  <c:v>0</c:v>
                </c:pt>
                <c:pt idx="77163">
                  <c:v>0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0</c:v>
                </c:pt>
                <c:pt idx="77170">
                  <c:v>0.68842356590197751</c:v>
                </c:pt>
                <c:pt idx="77171">
                  <c:v>2.4750061835298927</c:v>
                </c:pt>
                <c:pt idx="77172">
                  <c:v>3.6006005386268884</c:v>
                </c:pt>
                <c:pt idx="77173">
                  <c:v>3.2402324037511745</c:v>
                </c:pt>
                <c:pt idx="77174">
                  <c:v>7.4767893774451295</c:v>
                </c:pt>
                <c:pt idx="77175">
                  <c:v>3.6448027797187881</c:v>
                </c:pt>
                <c:pt idx="77176">
                  <c:v>5.4579915944623112</c:v>
                </c:pt>
                <c:pt idx="77177">
                  <c:v>2.5544875708512627</c:v>
                </c:pt>
                <c:pt idx="77178">
                  <c:v>1.8502280741975796</c:v>
                </c:pt>
                <c:pt idx="77179">
                  <c:v>0.98650702690914538</c:v>
                </c:pt>
                <c:pt idx="77180">
                  <c:v>0</c:v>
                </c:pt>
                <c:pt idx="77181">
                  <c:v>0</c:v>
                </c:pt>
                <c:pt idx="77182">
                  <c:v>0</c:v>
                </c:pt>
                <c:pt idx="77183">
                  <c:v>0</c:v>
                </c:pt>
                <c:pt idx="77184">
                  <c:v>0</c:v>
                </c:pt>
                <c:pt idx="77185">
                  <c:v>0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0.52515242602659928</c:v>
                </c:pt>
                <c:pt idx="77195">
                  <c:v>2.3496724206487238</c:v>
                </c:pt>
                <c:pt idx="77196">
                  <c:v>2.7943155882316546</c:v>
                </c:pt>
                <c:pt idx="77197">
                  <c:v>4.105162739129689</c:v>
                </c:pt>
                <c:pt idx="77198">
                  <c:v>4.351591429543757</c:v>
                </c:pt>
                <c:pt idx="77199">
                  <c:v>5.6167416388268876</c:v>
                </c:pt>
                <c:pt idx="77200">
                  <c:v>2.9794606783130231</c:v>
                </c:pt>
                <c:pt idx="77201">
                  <c:v>1.1905188921782717</c:v>
                </c:pt>
                <c:pt idx="77202">
                  <c:v>0.78304819189318176</c:v>
                </c:pt>
                <c:pt idx="77203">
                  <c:v>0.17137890893472496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0</c:v>
                </c:pt>
                <c:pt idx="77216">
                  <c:v>0</c:v>
                </c:pt>
                <c:pt idx="77217">
                  <c:v>0</c:v>
                </c:pt>
                <c:pt idx="77218">
                  <c:v>0.22464533060572348</c:v>
                </c:pt>
                <c:pt idx="77219">
                  <c:v>0.73391480535255904</c:v>
                </c:pt>
                <c:pt idx="77220">
                  <c:v>2.5798135245655818</c:v>
                </c:pt>
                <c:pt idx="77221">
                  <c:v>3.0693934351643066</c:v>
                </c:pt>
                <c:pt idx="77222">
                  <c:v>4.4728110350835522</c:v>
                </c:pt>
                <c:pt idx="77223">
                  <c:v>4.2606475125431036</c:v>
                </c:pt>
                <c:pt idx="77224">
                  <c:v>3.3333603694847094</c:v>
                </c:pt>
                <c:pt idx="77225">
                  <c:v>3.4222550492364352</c:v>
                </c:pt>
                <c:pt idx="77226">
                  <c:v>1.8524104446483911</c:v>
                </c:pt>
                <c:pt idx="77227">
                  <c:v>0.3109804547133227</c:v>
                </c:pt>
                <c:pt idx="77228">
                  <c:v>0</c:v>
                </c:pt>
                <c:pt idx="77229">
                  <c:v>0</c:v>
                </c:pt>
                <c:pt idx="77230">
                  <c:v>0</c:v>
                </c:pt>
                <c:pt idx="77231">
                  <c:v>0</c:v>
                </c:pt>
                <c:pt idx="77232">
                  <c:v>0</c:v>
                </c:pt>
                <c:pt idx="77233">
                  <c:v>0</c:v>
                </c:pt>
                <c:pt idx="77234">
                  <c:v>0</c:v>
                </c:pt>
                <c:pt idx="77235">
                  <c:v>0</c:v>
                </c:pt>
                <c:pt idx="77236">
                  <c:v>0</c:v>
                </c:pt>
                <c:pt idx="77237">
                  <c:v>0</c:v>
                </c:pt>
                <c:pt idx="77238">
                  <c:v>0</c:v>
                </c:pt>
                <c:pt idx="77239">
                  <c:v>0</c:v>
                </c:pt>
                <c:pt idx="77240">
                  <c:v>0</c:v>
                </c:pt>
                <c:pt idx="77241">
                  <c:v>0</c:v>
                </c:pt>
                <c:pt idx="77242">
                  <c:v>0.27170393901166118</c:v>
                </c:pt>
                <c:pt idx="77243">
                  <c:v>0.64752620959312512</c:v>
                </c:pt>
                <c:pt idx="77244">
                  <c:v>4.2212623924125667</c:v>
                </c:pt>
                <c:pt idx="77245">
                  <c:v>5.0930972178738685</c:v>
                </c:pt>
                <c:pt idx="77246">
                  <c:v>6.2578414712500141</c:v>
                </c:pt>
                <c:pt idx="77247">
                  <c:v>6.5018810144125769</c:v>
                </c:pt>
                <c:pt idx="77248">
                  <c:v>3.846976637097181</c:v>
                </c:pt>
                <c:pt idx="77249">
                  <c:v>2.6074821761831339</c:v>
                </c:pt>
                <c:pt idx="77250">
                  <c:v>1.7374845412598994</c:v>
                </c:pt>
                <c:pt idx="77251">
                  <c:v>1.1713679161200965</c:v>
                </c:pt>
                <c:pt idx="77252">
                  <c:v>0</c:v>
                </c:pt>
                <c:pt idx="77253">
                  <c:v>0</c:v>
                </c:pt>
                <c:pt idx="77254">
                  <c:v>0</c:v>
                </c:pt>
                <c:pt idx="77255">
                  <c:v>0</c:v>
                </c:pt>
                <c:pt idx="77256">
                  <c:v>0</c:v>
                </c:pt>
                <c:pt idx="77257">
                  <c:v>0</c:v>
                </c:pt>
                <c:pt idx="77258">
                  <c:v>0</c:v>
                </c:pt>
                <c:pt idx="77259">
                  <c:v>0</c:v>
                </c:pt>
                <c:pt idx="77260">
                  <c:v>0</c:v>
                </c:pt>
                <c:pt idx="77261">
                  <c:v>0</c:v>
                </c:pt>
                <c:pt idx="77262">
                  <c:v>0</c:v>
                </c:pt>
                <c:pt idx="77263">
                  <c:v>0</c:v>
                </c:pt>
                <c:pt idx="77264">
                  <c:v>0</c:v>
                </c:pt>
                <c:pt idx="77265">
                  <c:v>0</c:v>
                </c:pt>
                <c:pt idx="77266">
                  <c:v>0.70809489786502744</c:v>
                </c:pt>
                <c:pt idx="77267">
                  <c:v>2.5404713658876772</c:v>
                </c:pt>
                <c:pt idx="77268">
                  <c:v>5.1987318514404777</c:v>
                </c:pt>
                <c:pt idx="77269">
                  <c:v>6.7120310452006136</c:v>
                </c:pt>
                <c:pt idx="77270">
                  <c:v>7.4792274366259734</c:v>
                </c:pt>
                <c:pt idx="77271">
                  <c:v>7.1676301587272819</c:v>
                </c:pt>
                <c:pt idx="77272">
                  <c:v>4.2794338744580216</c:v>
                </c:pt>
                <c:pt idx="77273">
                  <c:v>5.3070631571389022</c:v>
                </c:pt>
                <c:pt idx="77274">
                  <c:v>3.1791042398285549</c:v>
                </c:pt>
                <c:pt idx="77275">
                  <c:v>0.25384681970619527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0</c:v>
                </c:pt>
                <c:pt idx="77280">
                  <c:v>0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0</c:v>
                </c:pt>
                <c:pt idx="77285">
                  <c:v>0</c:v>
                </c:pt>
                <c:pt idx="77286">
                  <c:v>0</c:v>
                </c:pt>
                <c:pt idx="77287">
                  <c:v>0</c:v>
                </c:pt>
                <c:pt idx="77288">
                  <c:v>0</c:v>
                </c:pt>
                <c:pt idx="77289">
                  <c:v>0</c:v>
                </c:pt>
                <c:pt idx="77290">
                  <c:v>5.7952960153784136E-2</c:v>
                </c:pt>
                <c:pt idx="77291">
                  <c:v>0.58102236650871297</c:v>
                </c:pt>
                <c:pt idx="77292">
                  <c:v>1.4238240424995554</c:v>
                </c:pt>
                <c:pt idx="77293">
                  <c:v>2.3673156573778966</c:v>
                </c:pt>
                <c:pt idx="77294">
                  <c:v>3.061771104715171</c:v>
                </c:pt>
                <c:pt idx="77295">
                  <c:v>2.9973099208544642</c:v>
                </c:pt>
                <c:pt idx="77296">
                  <c:v>2.8921501515565931</c:v>
                </c:pt>
                <c:pt idx="77297">
                  <c:v>1.898144935256022</c:v>
                </c:pt>
                <c:pt idx="77298">
                  <c:v>0.47199257295110686</c:v>
                </c:pt>
                <c:pt idx="77299">
                  <c:v>0.13100136200565968</c:v>
                </c:pt>
                <c:pt idx="77300">
                  <c:v>0</c:v>
                </c:pt>
                <c:pt idx="77301">
                  <c:v>0</c:v>
                </c:pt>
                <c:pt idx="77302">
                  <c:v>0</c:v>
                </c:pt>
                <c:pt idx="77303">
                  <c:v>0</c:v>
                </c:pt>
                <c:pt idx="77304">
                  <c:v>0</c:v>
                </c:pt>
                <c:pt idx="77305">
                  <c:v>0</c:v>
                </c:pt>
                <c:pt idx="77306">
                  <c:v>0</c:v>
                </c:pt>
                <c:pt idx="77307">
                  <c:v>0</c:v>
                </c:pt>
                <c:pt idx="77308">
                  <c:v>0</c:v>
                </c:pt>
                <c:pt idx="77309">
                  <c:v>0</c:v>
                </c:pt>
                <c:pt idx="77310">
                  <c:v>0</c:v>
                </c:pt>
                <c:pt idx="77311">
                  <c:v>0</c:v>
                </c:pt>
                <c:pt idx="77312">
                  <c:v>0</c:v>
                </c:pt>
                <c:pt idx="77313">
                  <c:v>0</c:v>
                </c:pt>
                <c:pt idx="77314">
                  <c:v>0.34657363763869797</c:v>
                </c:pt>
                <c:pt idx="77315">
                  <c:v>2.0234009357646494</c:v>
                </c:pt>
                <c:pt idx="77316">
                  <c:v>4.0872210716626496</c:v>
                </c:pt>
                <c:pt idx="77317">
                  <c:v>5.8114719089543962</c:v>
                </c:pt>
                <c:pt idx="77318">
                  <c:v>6.5350061646563606</c:v>
                </c:pt>
                <c:pt idx="77319">
                  <c:v>6.346309893056123</c:v>
                </c:pt>
                <c:pt idx="77320">
                  <c:v>5.5003760179699839</c:v>
                </c:pt>
                <c:pt idx="77321">
                  <c:v>3.2182830719773259</c:v>
                </c:pt>
                <c:pt idx="77322">
                  <c:v>2.185951405241783</c:v>
                </c:pt>
                <c:pt idx="77323">
                  <c:v>0.38751079160313479</c:v>
                </c:pt>
                <c:pt idx="77324">
                  <c:v>0</c:v>
                </c:pt>
                <c:pt idx="77325">
                  <c:v>0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0</c:v>
                </c:pt>
                <c:pt idx="77330">
                  <c:v>0</c:v>
                </c:pt>
                <c:pt idx="77331">
                  <c:v>0</c:v>
                </c:pt>
                <c:pt idx="77332">
                  <c:v>0</c:v>
                </c:pt>
                <c:pt idx="77333">
                  <c:v>0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0.3111007784417692</c:v>
                </c:pt>
                <c:pt idx="77339">
                  <c:v>1.9585151234344458</c:v>
                </c:pt>
                <c:pt idx="77340">
                  <c:v>3.0037505159034792</c:v>
                </c:pt>
                <c:pt idx="77341">
                  <c:v>4.6132202304078982</c:v>
                </c:pt>
                <c:pt idx="77342">
                  <c:v>4.6898587012930939</c:v>
                </c:pt>
                <c:pt idx="77343">
                  <c:v>5.4391515361607325</c:v>
                </c:pt>
                <c:pt idx="77344">
                  <c:v>4.4096794775421699</c:v>
                </c:pt>
                <c:pt idx="77345">
                  <c:v>1.8149264396451441</c:v>
                </c:pt>
                <c:pt idx="77346">
                  <c:v>1.2581167814671348</c:v>
                </c:pt>
                <c:pt idx="77347">
                  <c:v>0.1197809314640754</c:v>
                </c:pt>
                <c:pt idx="77348">
                  <c:v>0</c:v>
                </c:pt>
                <c:pt idx="77349">
                  <c:v>0</c:v>
                </c:pt>
                <c:pt idx="77350">
                  <c:v>0</c:v>
                </c:pt>
                <c:pt idx="77351">
                  <c:v>0</c:v>
                </c:pt>
                <c:pt idx="77352">
                  <c:v>0</c:v>
                </c:pt>
                <c:pt idx="77353">
                  <c:v>0</c:v>
                </c:pt>
                <c:pt idx="77354">
                  <c:v>0</c:v>
                </c:pt>
                <c:pt idx="77355">
                  <c:v>0</c:v>
                </c:pt>
                <c:pt idx="77356">
                  <c:v>0</c:v>
                </c:pt>
                <c:pt idx="77357">
                  <c:v>0</c:v>
                </c:pt>
                <c:pt idx="77358">
                  <c:v>0</c:v>
                </c:pt>
                <c:pt idx="77359">
                  <c:v>0</c:v>
                </c:pt>
                <c:pt idx="77360">
                  <c:v>0</c:v>
                </c:pt>
                <c:pt idx="77361">
                  <c:v>0</c:v>
                </c:pt>
                <c:pt idx="77362">
                  <c:v>6.219654501294581E-2</c:v>
                </c:pt>
                <c:pt idx="77363">
                  <c:v>0.32657754002694211</c:v>
                </c:pt>
                <c:pt idx="77364">
                  <c:v>0.80650124685076663</c:v>
                </c:pt>
                <c:pt idx="77365">
                  <c:v>1.149535877526505</c:v>
                </c:pt>
                <c:pt idx="77366">
                  <c:v>2.8465726835947871</c:v>
                </c:pt>
                <c:pt idx="77367">
                  <c:v>3.0605433305444136</c:v>
                </c:pt>
                <c:pt idx="77368">
                  <c:v>1.4676193909899216</c:v>
                </c:pt>
                <c:pt idx="77369">
                  <c:v>1.2983560886034811</c:v>
                </c:pt>
                <c:pt idx="77370">
                  <c:v>1.0247747805571266</c:v>
                </c:pt>
                <c:pt idx="77371">
                  <c:v>0.31163774041356446</c:v>
                </c:pt>
                <c:pt idx="77372">
                  <c:v>0</c:v>
                </c:pt>
                <c:pt idx="77373">
                  <c:v>0</c:v>
                </c:pt>
                <c:pt idx="77374">
                  <c:v>0</c:v>
                </c:pt>
                <c:pt idx="77375">
                  <c:v>0</c:v>
                </c:pt>
                <c:pt idx="77376">
                  <c:v>0</c:v>
                </c:pt>
                <c:pt idx="77377">
                  <c:v>0</c:v>
                </c:pt>
                <c:pt idx="77378">
                  <c:v>0</c:v>
                </c:pt>
                <c:pt idx="77379">
                  <c:v>0</c:v>
                </c:pt>
                <c:pt idx="77380">
                  <c:v>0</c:v>
                </c:pt>
                <c:pt idx="77381">
                  <c:v>0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.37609185200688144</c:v>
                </c:pt>
                <c:pt idx="77387">
                  <c:v>2.253515405164201</c:v>
                </c:pt>
                <c:pt idx="77388">
                  <c:v>4.3968195035605531</c:v>
                </c:pt>
                <c:pt idx="77389">
                  <c:v>5.7607045124046277</c:v>
                </c:pt>
                <c:pt idx="77390">
                  <c:v>4.153825657704548</c:v>
                </c:pt>
                <c:pt idx="77391">
                  <c:v>3.3657114132442101</c:v>
                </c:pt>
                <c:pt idx="77392">
                  <c:v>4.5810378707882187</c:v>
                </c:pt>
                <c:pt idx="77393">
                  <c:v>3.3116905864785644</c:v>
                </c:pt>
                <c:pt idx="77394">
                  <c:v>1.6747161846058181</c:v>
                </c:pt>
                <c:pt idx="77395">
                  <c:v>0.2234266000814594</c:v>
                </c:pt>
                <c:pt idx="77396">
                  <c:v>0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.22086842596137882</c:v>
                </c:pt>
                <c:pt idx="77411">
                  <c:v>1.7709755480145084</c:v>
                </c:pt>
                <c:pt idx="77412">
                  <c:v>4.0081114293910129</c:v>
                </c:pt>
                <c:pt idx="77413">
                  <c:v>4.3990303701499478</c:v>
                </c:pt>
                <c:pt idx="77414">
                  <c:v>3.510750352116021</c:v>
                </c:pt>
                <c:pt idx="77415">
                  <c:v>3.2763513693443915</c:v>
                </c:pt>
                <c:pt idx="77416">
                  <c:v>2.6383414004755901</c:v>
                </c:pt>
                <c:pt idx="77417">
                  <c:v>2.0878604185744822</c:v>
                </c:pt>
                <c:pt idx="77418">
                  <c:v>1.3638394888117091</c:v>
                </c:pt>
                <c:pt idx="77419">
                  <c:v>0.33288050475559555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.29043642457226748</c:v>
                </c:pt>
                <c:pt idx="77435">
                  <c:v>2.1266160138619705</c:v>
                </c:pt>
                <c:pt idx="77436">
                  <c:v>4.1950875946045176</c:v>
                </c:pt>
                <c:pt idx="77437">
                  <c:v>5.573617557073149</c:v>
                </c:pt>
                <c:pt idx="77438">
                  <c:v>5.4327727126615857</c:v>
                </c:pt>
                <c:pt idx="77439">
                  <c:v>5.6025371807379711</c:v>
                </c:pt>
                <c:pt idx="77440">
                  <c:v>3.8638614717023927</c:v>
                </c:pt>
                <c:pt idx="77441">
                  <c:v>3.01687970384243</c:v>
                </c:pt>
                <c:pt idx="77442">
                  <c:v>0.83486441687249302</c:v>
                </c:pt>
                <c:pt idx="77443">
                  <c:v>7.4342972423073694E-2</c:v>
                </c:pt>
                <c:pt idx="77444">
                  <c:v>0</c:v>
                </c:pt>
                <c:pt idx="77445">
                  <c:v>0</c:v>
                </c:pt>
                <c:pt idx="77446">
                  <c:v>0</c:v>
                </c:pt>
                <c:pt idx="77447">
                  <c:v>0</c:v>
                </c:pt>
                <c:pt idx="77448">
                  <c:v>0</c:v>
                </c:pt>
                <c:pt idx="77449">
                  <c:v>0</c:v>
                </c:pt>
                <c:pt idx="77450">
                  <c:v>0</c:v>
                </c:pt>
                <c:pt idx="77451">
                  <c:v>0</c:v>
                </c:pt>
                <c:pt idx="77452">
                  <c:v>0</c:v>
                </c:pt>
                <c:pt idx="77453">
                  <c:v>0</c:v>
                </c:pt>
                <c:pt idx="77454">
                  <c:v>0</c:v>
                </c:pt>
                <c:pt idx="77455">
                  <c:v>0</c:v>
                </c:pt>
                <c:pt idx="77456">
                  <c:v>0</c:v>
                </c:pt>
                <c:pt idx="77457">
                  <c:v>0</c:v>
                </c:pt>
                <c:pt idx="77458">
                  <c:v>0.15445638952108637</c:v>
                </c:pt>
                <c:pt idx="77459">
                  <c:v>1.8553808710181439</c:v>
                </c:pt>
                <c:pt idx="77460">
                  <c:v>3.7978234834149109</c:v>
                </c:pt>
                <c:pt idx="77461">
                  <c:v>5.2630686971426277</c:v>
                </c:pt>
                <c:pt idx="77462">
                  <c:v>5.9146177218595861</c:v>
                </c:pt>
                <c:pt idx="77463">
                  <c:v>5.9475108771522391</c:v>
                </c:pt>
                <c:pt idx="77464">
                  <c:v>4.5963882820144679</c:v>
                </c:pt>
                <c:pt idx="77465">
                  <c:v>2.2241204413453173</c:v>
                </c:pt>
                <c:pt idx="77466">
                  <c:v>0.90432135492429588</c:v>
                </c:pt>
                <c:pt idx="77467">
                  <c:v>6.8480965525216833E-2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.10939767615516077</c:v>
                </c:pt>
                <c:pt idx="77483">
                  <c:v>0.59520045036351732</c:v>
                </c:pt>
                <c:pt idx="77484">
                  <c:v>1.8771031756931684</c:v>
                </c:pt>
                <c:pt idx="77485">
                  <c:v>4.5909483233189325</c:v>
                </c:pt>
                <c:pt idx="77486">
                  <c:v>5.7658445319278933</c:v>
                </c:pt>
                <c:pt idx="77487">
                  <c:v>4.0489042599825131</c:v>
                </c:pt>
                <c:pt idx="77488">
                  <c:v>4.4400601352460951</c:v>
                </c:pt>
                <c:pt idx="77489">
                  <c:v>1.9974065499095333</c:v>
                </c:pt>
                <c:pt idx="77490">
                  <c:v>1.3844934497782511</c:v>
                </c:pt>
                <c:pt idx="77491">
                  <c:v>0.21208027051069839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3.4580620486059963E-2</c:v>
                </c:pt>
                <c:pt idx="77507">
                  <c:v>0.29890506655212623</c:v>
                </c:pt>
                <c:pt idx="77508">
                  <c:v>0.66928555073313434</c:v>
                </c:pt>
                <c:pt idx="77509">
                  <c:v>1.0077404365919709</c:v>
                </c:pt>
                <c:pt idx="77510">
                  <c:v>1.9741116130345508</c:v>
                </c:pt>
                <c:pt idx="77511">
                  <c:v>3.0027866875858682</c:v>
                </c:pt>
                <c:pt idx="77512">
                  <c:v>2.9578053750158806</c:v>
                </c:pt>
                <c:pt idx="77513">
                  <c:v>1.4641036607901174</c:v>
                </c:pt>
                <c:pt idx="77514">
                  <c:v>0.4550384576854335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2.8636083663403346E-2</c:v>
                </c:pt>
                <c:pt idx="77531">
                  <c:v>0.88754100946506109</c:v>
                </c:pt>
                <c:pt idx="77532">
                  <c:v>1.3949016854955776</c:v>
                </c:pt>
                <c:pt idx="77533">
                  <c:v>1.446000474443643</c:v>
                </c:pt>
                <c:pt idx="77534">
                  <c:v>1.3400582733181534</c:v>
                </c:pt>
                <c:pt idx="77535">
                  <c:v>1.4900036427563603</c:v>
                </c:pt>
                <c:pt idx="77536">
                  <c:v>1.0869378733746999</c:v>
                </c:pt>
                <c:pt idx="77537">
                  <c:v>0.78251917649007319</c:v>
                </c:pt>
                <c:pt idx="77538">
                  <c:v>0.26238290849889706</c:v>
                </c:pt>
                <c:pt idx="77539">
                  <c:v>4.0021440536094313E-2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.10515941982686323</c:v>
                </c:pt>
                <c:pt idx="77555">
                  <c:v>1.6518855106246275</c:v>
                </c:pt>
                <c:pt idx="77556">
                  <c:v>3.6963879559259398</c:v>
                </c:pt>
                <c:pt idx="77557">
                  <c:v>5.3818752446900318</c:v>
                </c:pt>
                <c:pt idx="77558">
                  <c:v>5.277616492810778</c:v>
                </c:pt>
                <c:pt idx="77559">
                  <c:v>6.1539637811510195</c:v>
                </c:pt>
                <c:pt idx="77560">
                  <c:v>5.9676638753733435</c:v>
                </c:pt>
                <c:pt idx="77561">
                  <c:v>3.5719645293001374</c:v>
                </c:pt>
                <c:pt idx="77562">
                  <c:v>1.0543696422575375</c:v>
                </c:pt>
                <c:pt idx="77563">
                  <c:v>6.3996088135303011E-2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2.9170074536556057E-2</c:v>
                </c:pt>
                <c:pt idx="77579">
                  <c:v>0.29751937144995849</c:v>
                </c:pt>
                <c:pt idx="77580">
                  <c:v>1.93987214523035</c:v>
                </c:pt>
                <c:pt idx="77581">
                  <c:v>4.0810341426457528</c:v>
                </c:pt>
                <c:pt idx="77582">
                  <c:v>6.3455892235529348</c:v>
                </c:pt>
                <c:pt idx="77583">
                  <c:v>5.9935417371213742</c:v>
                </c:pt>
                <c:pt idx="77584">
                  <c:v>4.76319840740884</c:v>
                </c:pt>
                <c:pt idx="77585">
                  <c:v>2.5277709277030365</c:v>
                </c:pt>
                <c:pt idx="77586">
                  <c:v>0.89106792645094701</c:v>
                </c:pt>
                <c:pt idx="77587">
                  <c:v>4.0633247871347852E-2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4.6114071565913656E-2</c:v>
                </c:pt>
                <c:pt idx="77603">
                  <c:v>0.6898565935533556</c:v>
                </c:pt>
                <c:pt idx="77604">
                  <c:v>1.5241618606494531</c:v>
                </c:pt>
                <c:pt idx="77605">
                  <c:v>0.79764647049229687</c:v>
                </c:pt>
                <c:pt idx="77606">
                  <c:v>2.1566877135402289</c:v>
                </c:pt>
                <c:pt idx="77607">
                  <c:v>1.5088495926243688</c:v>
                </c:pt>
                <c:pt idx="77608">
                  <c:v>1.5495982686202747</c:v>
                </c:pt>
                <c:pt idx="77609">
                  <c:v>0.40265649864689695</c:v>
                </c:pt>
                <c:pt idx="77610">
                  <c:v>0.24740685880913865</c:v>
                </c:pt>
                <c:pt idx="77611">
                  <c:v>2.8782411557722255E-2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2.8887217113277821E-2</c:v>
                </c:pt>
                <c:pt idx="77627">
                  <c:v>1.404607351179338</c:v>
                </c:pt>
                <c:pt idx="77628">
                  <c:v>2.2998598741541767</c:v>
                </c:pt>
                <c:pt idx="77629">
                  <c:v>2.2787323407926046</c:v>
                </c:pt>
                <c:pt idx="77630">
                  <c:v>4.7207126734146057</c:v>
                </c:pt>
                <c:pt idx="77631">
                  <c:v>3.2799667000691501</c:v>
                </c:pt>
                <c:pt idx="77632">
                  <c:v>2.118634822838104</c:v>
                </c:pt>
                <c:pt idx="77633">
                  <c:v>0.84600489375432186</c:v>
                </c:pt>
                <c:pt idx="77634">
                  <c:v>0.74903801881595744</c:v>
                </c:pt>
                <c:pt idx="77635">
                  <c:v>4.0627949364243132E-2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4.1045205480436497E-2</c:v>
                </c:pt>
                <c:pt idx="77651">
                  <c:v>0.70989737955638288</c:v>
                </c:pt>
                <c:pt idx="77652">
                  <c:v>2.9342221758175402</c:v>
                </c:pt>
                <c:pt idx="77653">
                  <c:v>4.9369068206731894</c:v>
                </c:pt>
                <c:pt idx="77654">
                  <c:v>5.7178209845563774</c:v>
                </c:pt>
                <c:pt idx="77655">
                  <c:v>5.6694286644297698</c:v>
                </c:pt>
                <c:pt idx="77656">
                  <c:v>4.8328471262871995</c:v>
                </c:pt>
                <c:pt idx="77657">
                  <c:v>3.27145146752303</c:v>
                </c:pt>
                <c:pt idx="77658">
                  <c:v>1.1493754361774309</c:v>
                </c:pt>
                <c:pt idx="77659">
                  <c:v>5.8691696481289087E-3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5.8193433143563893E-3</c:v>
                </c:pt>
                <c:pt idx="77675">
                  <c:v>0.1451479725423187</c:v>
                </c:pt>
                <c:pt idx="77676">
                  <c:v>0.58338012750974266</c:v>
                </c:pt>
                <c:pt idx="77677">
                  <c:v>3.7105801106231677</c:v>
                </c:pt>
                <c:pt idx="77678">
                  <c:v>4.8386651890365258</c:v>
                </c:pt>
                <c:pt idx="77679">
                  <c:v>4.7196373754288237</c:v>
                </c:pt>
                <c:pt idx="77680">
                  <c:v>4.1412227749918218</c:v>
                </c:pt>
                <c:pt idx="77681">
                  <c:v>2.5478644250382869</c:v>
                </c:pt>
                <c:pt idx="77682">
                  <c:v>0.84109259445434037</c:v>
                </c:pt>
                <c:pt idx="77683">
                  <c:v>5.7765174023554848E-2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5.7623140459822858E-3</c:v>
                </c:pt>
                <c:pt idx="77699">
                  <c:v>0.94432175146902186</c:v>
                </c:pt>
                <c:pt idx="77700">
                  <c:v>3.0220902418991495</c:v>
                </c:pt>
                <c:pt idx="77701">
                  <c:v>4.5139006410177425</c:v>
                </c:pt>
                <c:pt idx="77702">
                  <c:v>5.1822334946594584</c:v>
                </c:pt>
                <c:pt idx="77703">
                  <c:v>5.2337802711911694</c:v>
                </c:pt>
                <c:pt idx="77704">
                  <c:v>4.3333151243870773</c:v>
                </c:pt>
                <c:pt idx="77705">
                  <c:v>2.9141751592418519</c:v>
                </c:pt>
                <c:pt idx="77706">
                  <c:v>0.91080061675978841</c:v>
                </c:pt>
                <c:pt idx="77707">
                  <c:v>2.3096736224109574E-2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1.1351339403855367</c:v>
                </c:pt>
                <c:pt idx="77724">
                  <c:v>3.085334929519052</c:v>
                </c:pt>
                <c:pt idx="77725">
                  <c:v>4.5561140167038792</c:v>
                </c:pt>
                <c:pt idx="77726">
                  <c:v>5.3006107686938346</c:v>
                </c:pt>
                <c:pt idx="77727">
                  <c:v>5.2543966361373364</c:v>
                </c:pt>
                <c:pt idx="77728">
                  <c:v>4.4938470867331981</c:v>
                </c:pt>
                <c:pt idx="77729">
                  <c:v>3.0213509438797241</c:v>
                </c:pt>
                <c:pt idx="77730">
                  <c:v>0.84760310450099374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1.1764653719191262E-2</c:v>
                </c:pt>
                <c:pt idx="77747">
                  <c:v>1.0875373354434466</c:v>
                </c:pt>
                <c:pt idx="77748">
                  <c:v>2.7169902916836342</c:v>
                </c:pt>
                <c:pt idx="77749">
                  <c:v>3.5886183588110097</c:v>
                </c:pt>
                <c:pt idx="77750">
                  <c:v>1.447258532568747</c:v>
                </c:pt>
                <c:pt idx="77751">
                  <c:v>2.4268560771171384</c:v>
                </c:pt>
                <c:pt idx="77752">
                  <c:v>2.0933206120010648</c:v>
                </c:pt>
                <c:pt idx="77753">
                  <c:v>2.1443098084404526</c:v>
                </c:pt>
                <c:pt idx="77754">
                  <c:v>0.41176667915037046</c:v>
                </c:pt>
                <c:pt idx="77755">
                  <c:v>4.6485081729282424E-2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.87499915464328104</c:v>
                </c:pt>
                <c:pt idx="77772">
                  <c:v>2.8681044693807274</c:v>
                </c:pt>
                <c:pt idx="77773">
                  <c:v>4.3522621508222823</c:v>
                </c:pt>
                <c:pt idx="77774">
                  <c:v>5.1007832006054734</c:v>
                </c:pt>
                <c:pt idx="77775">
                  <c:v>5.0707165947921373</c:v>
                </c:pt>
                <c:pt idx="77776">
                  <c:v>4.2923521073285258</c:v>
                </c:pt>
                <c:pt idx="77777">
                  <c:v>2.2113370154340846</c:v>
                </c:pt>
                <c:pt idx="77778">
                  <c:v>0.87468521373665631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.92569866841248349</c:v>
                </c:pt>
                <c:pt idx="77796">
                  <c:v>2.8266960458901207</c:v>
                </c:pt>
                <c:pt idx="77797">
                  <c:v>4.3501856178001912</c:v>
                </c:pt>
                <c:pt idx="77798">
                  <c:v>4.9074945775531118</c:v>
                </c:pt>
                <c:pt idx="77799">
                  <c:v>3.742005035182193</c:v>
                </c:pt>
                <c:pt idx="77800">
                  <c:v>2.2648629884975344</c:v>
                </c:pt>
                <c:pt idx="77801">
                  <c:v>2.3556621627411829</c:v>
                </c:pt>
                <c:pt idx="77802">
                  <c:v>0.74405522110750399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5.7659230437672182E-3</c:v>
                </c:pt>
                <c:pt idx="77819">
                  <c:v>0.2698843361144605</c:v>
                </c:pt>
                <c:pt idx="77820">
                  <c:v>0.51411280556825723</c:v>
                </c:pt>
                <c:pt idx="77821">
                  <c:v>1.0080375661265011</c:v>
                </c:pt>
                <c:pt idx="77822">
                  <c:v>1.8513979364142679</c:v>
                </c:pt>
                <c:pt idx="77823">
                  <c:v>1.9430076551875655</c:v>
                </c:pt>
                <c:pt idx="77824">
                  <c:v>0.98637468545403939</c:v>
                </c:pt>
                <c:pt idx="77825">
                  <c:v>0.49128447357812716</c:v>
                </c:pt>
                <c:pt idx="77826">
                  <c:v>0.1436354016642174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9.8347831511102851E-2</c:v>
                </c:pt>
                <c:pt idx="77844">
                  <c:v>0.48875248092378465</c:v>
                </c:pt>
                <c:pt idx="77845">
                  <c:v>0.63084883464206287</c:v>
                </c:pt>
                <c:pt idx="77846">
                  <c:v>0.61925360754256353</c:v>
                </c:pt>
                <c:pt idx="77847">
                  <c:v>2.5162850487181347</c:v>
                </c:pt>
                <c:pt idx="77848">
                  <c:v>3.3309557472720797</c:v>
                </c:pt>
                <c:pt idx="77849">
                  <c:v>1.6126138665676215</c:v>
                </c:pt>
                <c:pt idx="77850">
                  <c:v>0.26980869896354742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5.7796167077156946E-3</c:v>
                </c:pt>
                <c:pt idx="77867">
                  <c:v>0.19051885838315435</c:v>
                </c:pt>
                <c:pt idx="77868">
                  <c:v>0.69050338908854247</c:v>
                </c:pt>
                <c:pt idx="77869">
                  <c:v>1.2891175585218126</c:v>
                </c:pt>
                <c:pt idx="77870">
                  <c:v>1.6890888955545109</c:v>
                </c:pt>
                <c:pt idx="77871">
                  <c:v>2.1037160393209335</c:v>
                </c:pt>
                <c:pt idx="77872">
                  <c:v>1.7838925981150309</c:v>
                </c:pt>
                <c:pt idx="77873">
                  <c:v>0.80238752164136673</c:v>
                </c:pt>
                <c:pt idx="77874">
                  <c:v>0.30472505768291636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.32907194219066338</c:v>
                </c:pt>
                <c:pt idx="77892">
                  <c:v>0.61648219032244778</c:v>
                </c:pt>
                <c:pt idx="77893">
                  <c:v>1.667969346011543</c:v>
                </c:pt>
                <c:pt idx="77894">
                  <c:v>1.8142493745723622</c:v>
                </c:pt>
                <c:pt idx="77895">
                  <c:v>1.0806366464088017</c:v>
                </c:pt>
                <c:pt idx="77896">
                  <c:v>1.8828974811017194</c:v>
                </c:pt>
                <c:pt idx="77897">
                  <c:v>0.96277360975616022</c:v>
                </c:pt>
                <c:pt idx="77898">
                  <c:v>0.2606364407731408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.2447109724104847</c:v>
                </c:pt>
                <c:pt idx="77916">
                  <c:v>0.45762777796887522</c:v>
                </c:pt>
                <c:pt idx="77917">
                  <c:v>1.0303285747453712</c:v>
                </c:pt>
                <c:pt idx="77918">
                  <c:v>1.6148345601389638</c:v>
                </c:pt>
                <c:pt idx="77919">
                  <c:v>1.4569052987030169</c:v>
                </c:pt>
                <c:pt idx="77920">
                  <c:v>1.2286932772023038</c:v>
                </c:pt>
                <c:pt idx="77921">
                  <c:v>0.72008056491196903</c:v>
                </c:pt>
                <c:pt idx="77922">
                  <c:v>0.12177712371134855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.24817549172322834</c:v>
                </c:pt>
                <c:pt idx="77940">
                  <c:v>0.72426657566142361</c:v>
                </c:pt>
                <c:pt idx="77941">
                  <c:v>0.59872421905368356</c:v>
                </c:pt>
                <c:pt idx="77942">
                  <c:v>1.7327269277829491</c:v>
                </c:pt>
                <c:pt idx="77943">
                  <c:v>1.0981154331608776</c:v>
                </c:pt>
                <c:pt idx="77944">
                  <c:v>0.96336141184713009</c:v>
                </c:pt>
                <c:pt idx="77945">
                  <c:v>0.68387523435828534</c:v>
                </c:pt>
                <c:pt idx="77946">
                  <c:v>0.22550491773627018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.17481838053892945</c:v>
                </c:pt>
                <c:pt idx="77964">
                  <c:v>0.72452571010950473</c:v>
                </c:pt>
                <c:pt idx="77965">
                  <c:v>1.8689255632493551</c:v>
                </c:pt>
                <c:pt idx="77966">
                  <c:v>3.1313676484152744</c:v>
                </c:pt>
                <c:pt idx="77967">
                  <c:v>4.5728289087595639</c:v>
                </c:pt>
                <c:pt idx="77968">
                  <c:v>2.2947871927798946</c:v>
                </c:pt>
                <c:pt idx="77969">
                  <c:v>0.68872805769404466</c:v>
                </c:pt>
                <c:pt idx="77970">
                  <c:v>0.30252275664140577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.37416815188528352</c:v>
                </c:pt>
                <c:pt idx="77988">
                  <c:v>0.89466293028978017</c:v>
                </c:pt>
                <c:pt idx="77989">
                  <c:v>1.9183319107439458</c:v>
                </c:pt>
                <c:pt idx="77990">
                  <c:v>1.6576171990123085</c:v>
                </c:pt>
                <c:pt idx="77991">
                  <c:v>4.4466352704760439</c:v>
                </c:pt>
                <c:pt idx="77992">
                  <c:v>1.1400464866922713</c:v>
                </c:pt>
                <c:pt idx="77993">
                  <c:v>1.0221767683385707</c:v>
                </c:pt>
                <c:pt idx="77994">
                  <c:v>0.26440724891789535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.19909653756556167</c:v>
                </c:pt>
                <c:pt idx="78012">
                  <c:v>2.0834756964457375</c:v>
                </c:pt>
                <c:pt idx="78013">
                  <c:v>3.6441038110013584</c:v>
                </c:pt>
                <c:pt idx="78014">
                  <c:v>1.8254588762699464</c:v>
                </c:pt>
                <c:pt idx="78015">
                  <c:v>2.2512833818867444</c:v>
                </c:pt>
                <c:pt idx="78016">
                  <c:v>2.1228168152609941</c:v>
                </c:pt>
                <c:pt idx="78017">
                  <c:v>0.768419123253964</c:v>
                </c:pt>
                <c:pt idx="78018">
                  <c:v>0.17699071387226278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.1896830642564265</c:v>
                </c:pt>
                <c:pt idx="78036">
                  <c:v>0.34252228895096226</c:v>
                </c:pt>
                <c:pt idx="78037">
                  <c:v>1.0271171132644659</c:v>
                </c:pt>
                <c:pt idx="78038">
                  <c:v>1.2771969576902895</c:v>
                </c:pt>
                <c:pt idx="78039">
                  <c:v>1.3352822255545029</c:v>
                </c:pt>
                <c:pt idx="78040">
                  <c:v>2.3259200615140072</c:v>
                </c:pt>
                <c:pt idx="78041">
                  <c:v>1.1286085261728276</c:v>
                </c:pt>
                <c:pt idx="78042">
                  <c:v>0.48301689766451861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.27357163099632664</c:v>
                </c:pt>
                <c:pt idx="78060">
                  <c:v>1.4353762136441977</c:v>
                </c:pt>
                <c:pt idx="78061">
                  <c:v>3.4581686131933917</c:v>
                </c:pt>
                <c:pt idx="78062">
                  <c:v>5.4806386681166153</c:v>
                </c:pt>
                <c:pt idx="78063">
                  <c:v>5.2449018081681089</c:v>
                </c:pt>
                <c:pt idx="78064">
                  <c:v>1.9440028850255073</c:v>
                </c:pt>
                <c:pt idx="78065">
                  <c:v>3.1126946034418896</c:v>
                </c:pt>
                <c:pt idx="78066">
                  <c:v>0.76011816041699864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.19547811136905774</c:v>
                </c:pt>
                <c:pt idx="78084">
                  <c:v>0.90762094169186813</c:v>
                </c:pt>
                <c:pt idx="78085">
                  <c:v>1.447997096029932</c:v>
                </c:pt>
                <c:pt idx="78086">
                  <c:v>2.7550708936599189</c:v>
                </c:pt>
                <c:pt idx="78087">
                  <c:v>2.6980519195887465</c:v>
                </c:pt>
                <c:pt idx="78088">
                  <c:v>1.7317152418029185</c:v>
                </c:pt>
                <c:pt idx="78089">
                  <c:v>0.45128055635034736</c:v>
                </c:pt>
                <c:pt idx="78090">
                  <c:v>0.15322082804924037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.24589515918963498</c:v>
                </c:pt>
                <c:pt idx="78108">
                  <c:v>0.89752114977496755</c:v>
                </c:pt>
                <c:pt idx="78109">
                  <c:v>2.8607761935470237</c:v>
                </c:pt>
                <c:pt idx="78110">
                  <c:v>2.8087110537833073</c:v>
                </c:pt>
                <c:pt idx="78111">
                  <c:v>1.754354101925983</c:v>
                </c:pt>
                <c:pt idx="78112">
                  <c:v>1.3438805515286736</c:v>
                </c:pt>
                <c:pt idx="78113">
                  <c:v>2.7328182590617898</c:v>
                </c:pt>
                <c:pt idx="78114">
                  <c:v>0.23391998509650985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.15305546175069196</c:v>
                </c:pt>
                <c:pt idx="78132">
                  <c:v>1.1026415865332337</c:v>
                </c:pt>
                <c:pt idx="78133">
                  <c:v>2.4870689297189923</c:v>
                </c:pt>
                <c:pt idx="78134">
                  <c:v>3.5734228891893647</c:v>
                </c:pt>
                <c:pt idx="78135">
                  <c:v>2.5142996188202282</c:v>
                </c:pt>
                <c:pt idx="78136">
                  <c:v>1.6671356459063345</c:v>
                </c:pt>
                <c:pt idx="78137">
                  <c:v>1.9326244064856009</c:v>
                </c:pt>
                <c:pt idx="78138">
                  <c:v>0.1828272229651513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.25319611546569099</c:v>
                </c:pt>
                <c:pt idx="78156">
                  <c:v>0.72726754779797553</c:v>
                </c:pt>
                <c:pt idx="78157">
                  <c:v>1.0305149544614585</c:v>
                </c:pt>
                <c:pt idx="78158">
                  <c:v>1.0821693860661405</c:v>
                </c:pt>
                <c:pt idx="78159">
                  <c:v>1.0065013046208406</c:v>
                </c:pt>
                <c:pt idx="78160">
                  <c:v>0.92996939977781812</c:v>
                </c:pt>
                <c:pt idx="78161">
                  <c:v>0.42978781419593726</c:v>
                </c:pt>
                <c:pt idx="78162">
                  <c:v>0.14115346210086738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.13528064511231283</c:v>
                </c:pt>
                <c:pt idx="78180">
                  <c:v>0.90447283693682923</c:v>
                </c:pt>
                <c:pt idx="78181">
                  <c:v>1.5138724365857958</c:v>
                </c:pt>
                <c:pt idx="78182">
                  <c:v>2.006749012180038</c:v>
                </c:pt>
                <c:pt idx="78183">
                  <c:v>2.8137478319811264</c:v>
                </c:pt>
                <c:pt idx="78184">
                  <c:v>1.3921605236555918</c:v>
                </c:pt>
                <c:pt idx="78185">
                  <c:v>1.6484508377531368</c:v>
                </c:pt>
                <c:pt idx="78186">
                  <c:v>0.12400316482484877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.27654129246708298</c:v>
                </c:pt>
                <c:pt idx="78204">
                  <c:v>1.8940631071069836</c:v>
                </c:pt>
                <c:pt idx="78205">
                  <c:v>3.3773698675230301</c:v>
                </c:pt>
                <c:pt idx="78206">
                  <c:v>3.9501933818891399</c:v>
                </c:pt>
                <c:pt idx="78207">
                  <c:v>2.5047649628522133</c:v>
                </c:pt>
                <c:pt idx="78208">
                  <c:v>1.4802608492354139</c:v>
                </c:pt>
                <c:pt idx="78209">
                  <c:v>0.54042384041984548</c:v>
                </c:pt>
                <c:pt idx="78210">
                  <c:v>0.21349046397506583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5.3254337813623057E-2</c:v>
                </c:pt>
                <c:pt idx="78228">
                  <c:v>0.76208694534954846</c:v>
                </c:pt>
                <c:pt idx="78229">
                  <c:v>2.0833163699322768</c:v>
                </c:pt>
                <c:pt idx="78230">
                  <c:v>2.249541559156631</c:v>
                </c:pt>
                <c:pt idx="78231">
                  <c:v>1.7715700059682824</c:v>
                </c:pt>
                <c:pt idx="78232">
                  <c:v>1.1060234755286653</c:v>
                </c:pt>
                <c:pt idx="78233">
                  <c:v>0.60649726848611352</c:v>
                </c:pt>
                <c:pt idx="78234">
                  <c:v>0.14791219507104689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.13550424884888471</c:v>
                </c:pt>
                <c:pt idx="78252">
                  <c:v>0.76326887004915855</c:v>
                </c:pt>
                <c:pt idx="78253">
                  <c:v>2.3593440184959857</c:v>
                </c:pt>
                <c:pt idx="78254">
                  <c:v>4.299029153258541</c:v>
                </c:pt>
                <c:pt idx="78255">
                  <c:v>3.9384079745758171</c:v>
                </c:pt>
                <c:pt idx="78256">
                  <c:v>3.2043147883200502</c:v>
                </c:pt>
                <c:pt idx="78257">
                  <c:v>1.7385012340282016</c:v>
                </c:pt>
                <c:pt idx="78258">
                  <c:v>0.34834879806484098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.27695091055268506</c:v>
                </c:pt>
                <c:pt idx="78276">
                  <c:v>1.3047874713255736</c:v>
                </c:pt>
                <c:pt idx="78277">
                  <c:v>2.2997451072733766</c:v>
                </c:pt>
                <c:pt idx="78278">
                  <c:v>2.0562596332428669</c:v>
                </c:pt>
                <c:pt idx="78279">
                  <c:v>1.7750571726349489</c:v>
                </c:pt>
                <c:pt idx="78280">
                  <c:v>1.2348658524729859</c:v>
                </c:pt>
                <c:pt idx="78281">
                  <c:v>0.88035675693645465</c:v>
                </c:pt>
                <c:pt idx="78282">
                  <c:v>0.24743210574381802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8.9239886801399035E-2</c:v>
                </c:pt>
                <c:pt idx="78300">
                  <c:v>0.90421649639219603</c:v>
                </c:pt>
                <c:pt idx="78301">
                  <c:v>1.4413609125631841</c:v>
                </c:pt>
                <c:pt idx="78302">
                  <c:v>3.293805751992319</c:v>
                </c:pt>
                <c:pt idx="78303">
                  <c:v>3.8422683707458347</c:v>
                </c:pt>
                <c:pt idx="78304">
                  <c:v>2.3309688173425025</c:v>
                </c:pt>
                <c:pt idx="78305">
                  <c:v>1.4488936377378214</c:v>
                </c:pt>
                <c:pt idx="78306">
                  <c:v>0.33877025159715646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.10083192994243836</c:v>
                </c:pt>
                <c:pt idx="78324">
                  <c:v>1.321788519328519</c:v>
                </c:pt>
                <c:pt idx="78325">
                  <c:v>3.0008898190322295</c:v>
                </c:pt>
                <c:pt idx="78326">
                  <c:v>3.8702048059818961</c:v>
                </c:pt>
                <c:pt idx="78327">
                  <c:v>4.0466018281548806</c:v>
                </c:pt>
                <c:pt idx="78328">
                  <c:v>3.3477592410570689</c:v>
                </c:pt>
                <c:pt idx="78329">
                  <c:v>1.8135465987747887</c:v>
                </c:pt>
                <c:pt idx="78330">
                  <c:v>0.34912341734596203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7.6174011397848934E-2</c:v>
                </c:pt>
                <c:pt idx="78348">
                  <c:v>0.5720112931595599</c:v>
                </c:pt>
                <c:pt idx="78349">
                  <c:v>1.2313098748067453</c:v>
                </c:pt>
                <c:pt idx="78350">
                  <c:v>1.7576128308955714</c:v>
                </c:pt>
                <c:pt idx="78351">
                  <c:v>2.0391926753773384</c:v>
                </c:pt>
                <c:pt idx="78352">
                  <c:v>1.6860851261481145</c:v>
                </c:pt>
                <c:pt idx="78353">
                  <c:v>1.0423939951286656</c:v>
                </c:pt>
                <c:pt idx="78354">
                  <c:v>0.30223344337470082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7.5754989089740377E-2</c:v>
                </c:pt>
                <c:pt idx="78372">
                  <c:v>0.67384726626896851</c:v>
                </c:pt>
                <c:pt idx="78373">
                  <c:v>0.87525097946367492</c:v>
                </c:pt>
                <c:pt idx="78374">
                  <c:v>2.5527450560899507</c:v>
                </c:pt>
                <c:pt idx="78375">
                  <c:v>1.4683687982224936</c:v>
                </c:pt>
                <c:pt idx="78376">
                  <c:v>1.5049850457726914</c:v>
                </c:pt>
                <c:pt idx="78377">
                  <c:v>0.95344609477135844</c:v>
                </c:pt>
                <c:pt idx="78378">
                  <c:v>0.13305323032462926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.12761709575649097</c:v>
                </c:pt>
                <c:pt idx="78396">
                  <c:v>0.98236993711648635</c:v>
                </c:pt>
                <c:pt idx="78397">
                  <c:v>2.6238427937125581</c:v>
                </c:pt>
                <c:pt idx="78398">
                  <c:v>3.6160079424266875</c:v>
                </c:pt>
                <c:pt idx="78399">
                  <c:v>3.6843509445554377</c:v>
                </c:pt>
                <c:pt idx="78400">
                  <c:v>2.0887952750842382</c:v>
                </c:pt>
                <c:pt idx="78401">
                  <c:v>1.4659992152524155</c:v>
                </c:pt>
                <c:pt idx="78402">
                  <c:v>0.22632495008145936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7.0033455234536607E-2</c:v>
                </c:pt>
                <c:pt idx="78420">
                  <c:v>1.0576781687710595</c:v>
                </c:pt>
                <c:pt idx="78421">
                  <c:v>1.2514826596640527</c:v>
                </c:pt>
                <c:pt idx="78422">
                  <c:v>1.2458704550683075</c:v>
                </c:pt>
                <c:pt idx="78423">
                  <c:v>1.5415863793890447</c:v>
                </c:pt>
                <c:pt idx="78424">
                  <c:v>1.5595232592736537</c:v>
                </c:pt>
                <c:pt idx="78425">
                  <c:v>0.64315475933837019</c:v>
                </c:pt>
                <c:pt idx="78426">
                  <c:v>0.15156195409323006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4.6879298622757012E-2</c:v>
                </c:pt>
                <c:pt idx="78444">
                  <c:v>0.78609699062103677</c:v>
                </c:pt>
                <c:pt idx="78445">
                  <c:v>2.3348188562968013</c:v>
                </c:pt>
                <c:pt idx="78446">
                  <c:v>1.3993965183346275</c:v>
                </c:pt>
                <c:pt idx="78447">
                  <c:v>2.0203800796364471</c:v>
                </c:pt>
                <c:pt idx="78448">
                  <c:v>2.692157699621855</c:v>
                </c:pt>
                <c:pt idx="78449">
                  <c:v>0.83499326891924763</c:v>
                </c:pt>
                <c:pt idx="78450">
                  <c:v>0.13434272712472428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4.0766142384897272E-2</c:v>
                </c:pt>
                <c:pt idx="78468">
                  <c:v>0.83917208663446086</c:v>
                </c:pt>
                <c:pt idx="78469">
                  <c:v>1.1059629400413664</c:v>
                </c:pt>
                <c:pt idx="78470">
                  <c:v>1.0198826365919713</c:v>
                </c:pt>
                <c:pt idx="78471">
                  <c:v>1.5166661760896938</c:v>
                </c:pt>
                <c:pt idx="78472">
                  <c:v>1.4931824093230017</c:v>
                </c:pt>
                <c:pt idx="78473">
                  <c:v>0.41145490177338495</c:v>
                </c:pt>
                <c:pt idx="78474">
                  <c:v>0.10462191329988493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5.2460379248503643E-2</c:v>
                </c:pt>
                <c:pt idx="78492">
                  <c:v>0.37177005187494999</c:v>
                </c:pt>
                <c:pt idx="78493">
                  <c:v>1.2727086393662219</c:v>
                </c:pt>
                <c:pt idx="78494">
                  <c:v>1.6942477775702904</c:v>
                </c:pt>
                <c:pt idx="78495">
                  <c:v>1.7101268132863081</c:v>
                </c:pt>
                <c:pt idx="78496">
                  <c:v>0.91847498433852737</c:v>
                </c:pt>
                <c:pt idx="78497">
                  <c:v>0.59676828043166341</c:v>
                </c:pt>
                <c:pt idx="78498">
                  <c:v>0.15746051323653282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5.8653221787803422E-3</c:v>
                </c:pt>
                <c:pt idx="78516">
                  <c:v>0.11209157615490534</c:v>
                </c:pt>
                <c:pt idx="78517">
                  <c:v>0.76568747573068019</c:v>
                </c:pt>
                <c:pt idx="78518">
                  <c:v>1.4109129691689</c:v>
                </c:pt>
                <c:pt idx="78519">
                  <c:v>3.2860595490571014</c:v>
                </c:pt>
                <c:pt idx="78520">
                  <c:v>1.9591740049458559</c:v>
                </c:pt>
                <c:pt idx="78521">
                  <c:v>1.4209460521077955</c:v>
                </c:pt>
                <c:pt idx="78522">
                  <c:v>0.3187613145268593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1.793114261882036E-2</c:v>
                </c:pt>
                <c:pt idx="78540">
                  <c:v>0.42808414844052484</c:v>
                </c:pt>
                <c:pt idx="78541">
                  <c:v>2.3922008799191836</c:v>
                </c:pt>
                <c:pt idx="78542">
                  <c:v>2.3423221223222908</c:v>
                </c:pt>
                <c:pt idx="78543">
                  <c:v>2.3308832251978915</c:v>
                </c:pt>
                <c:pt idx="78544">
                  <c:v>1.3877386927568796</c:v>
                </c:pt>
                <c:pt idx="78545">
                  <c:v>0.56302791318204226</c:v>
                </c:pt>
                <c:pt idx="78546">
                  <c:v>0.11316937610338777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7.1890467224218768E-2</c:v>
                </c:pt>
                <c:pt idx="78564">
                  <c:v>1.685267890979596</c:v>
                </c:pt>
                <c:pt idx="78565">
                  <c:v>2.2973129653404007</c:v>
                </c:pt>
                <c:pt idx="78566">
                  <c:v>2.6742655032335545</c:v>
                </c:pt>
                <c:pt idx="78567">
                  <c:v>4.3258945982775225</c:v>
                </c:pt>
                <c:pt idx="78568">
                  <c:v>2.8311255089129643</c:v>
                </c:pt>
                <c:pt idx="78569">
                  <c:v>0.83634374993481497</c:v>
                </c:pt>
                <c:pt idx="78570">
                  <c:v>0.69568096317144901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1.7880550128460165E-2</c:v>
                </c:pt>
                <c:pt idx="78588">
                  <c:v>0.47514098023833801</c:v>
                </c:pt>
                <c:pt idx="78589">
                  <c:v>1.8975215363075957</c:v>
                </c:pt>
                <c:pt idx="78590">
                  <c:v>1.5041782029156294</c:v>
                </c:pt>
                <c:pt idx="78591">
                  <c:v>0.60746925771135607</c:v>
                </c:pt>
                <c:pt idx="78592">
                  <c:v>0.37758081221848161</c:v>
                </c:pt>
                <c:pt idx="78593">
                  <c:v>0.27101073942265475</c:v>
                </c:pt>
                <c:pt idx="78594">
                  <c:v>7.0748925325352555E-2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0</c:v>
                </c:pt>
                <c:pt idx="78604">
                  <c:v>0</c:v>
                </c:pt>
                <c:pt idx="78605">
                  <c:v>0</c:v>
                </c:pt>
                <c:pt idx="78606">
                  <c:v>0</c:v>
                </c:pt>
                <c:pt idx="78607">
                  <c:v>0</c:v>
                </c:pt>
                <c:pt idx="78608">
                  <c:v>0</c:v>
                </c:pt>
                <c:pt idx="78609">
                  <c:v>0</c:v>
                </c:pt>
                <c:pt idx="78610">
                  <c:v>0</c:v>
                </c:pt>
                <c:pt idx="78611">
                  <c:v>8.9409018900347914E-2</c:v>
                </c:pt>
                <c:pt idx="78612">
                  <c:v>0.83134835013401021</c:v>
                </c:pt>
                <c:pt idx="78613">
                  <c:v>1.6097413572179069</c:v>
                </c:pt>
                <c:pt idx="78614">
                  <c:v>2.9774372837758687</c:v>
                </c:pt>
                <c:pt idx="78615">
                  <c:v>4.4718784648897989</c:v>
                </c:pt>
                <c:pt idx="78616">
                  <c:v>3.8765746118930955</c:v>
                </c:pt>
                <c:pt idx="78617">
                  <c:v>2.1718358349100981</c:v>
                </c:pt>
                <c:pt idx="78618">
                  <c:v>0.38838059423583238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0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0</c:v>
                </c:pt>
                <c:pt idx="78635">
                  <c:v>5.9566334653613384E-2</c:v>
                </c:pt>
                <c:pt idx="78636">
                  <c:v>1.3746662529465314</c:v>
                </c:pt>
                <c:pt idx="78637">
                  <c:v>3.8677175264480224</c:v>
                </c:pt>
                <c:pt idx="78638">
                  <c:v>3.4648995567850607</c:v>
                </c:pt>
                <c:pt idx="78639">
                  <c:v>1.8244958679820247</c:v>
                </c:pt>
                <c:pt idx="78640">
                  <c:v>1.2393984247277119</c:v>
                </c:pt>
                <c:pt idx="78641">
                  <c:v>0.77711024402242335</c:v>
                </c:pt>
                <c:pt idx="78642">
                  <c:v>0.21339929711082928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0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0</c:v>
                </c:pt>
                <c:pt idx="78658">
                  <c:v>0</c:v>
                </c:pt>
                <c:pt idx="78659">
                  <c:v>1.7783203328523987E-2</c:v>
                </c:pt>
                <c:pt idx="78660">
                  <c:v>0.69301426268497224</c:v>
                </c:pt>
                <c:pt idx="78661">
                  <c:v>2.2790541585618556</c:v>
                </c:pt>
                <c:pt idx="78662">
                  <c:v>3.852627590684246</c:v>
                </c:pt>
                <c:pt idx="78663">
                  <c:v>3.3096122869429534</c:v>
                </c:pt>
                <c:pt idx="78664">
                  <c:v>1.8591503568635019</c:v>
                </c:pt>
                <c:pt idx="78665">
                  <c:v>1.15795405957247</c:v>
                </c:pt>
                <c:pt idx="78666">
                  <c:v>0.18278318689387524</c:v>
                </c:pt>
                <c:pt idx="78667">
                  <c:v>0</c:v>
                </c:pt>
                <c:pt idx="78668">
                  <c:v>0</c:v>
                </c:pt>
                <c:pt idx="78669">
                  <c:v>0</c:v>
                </c:pt>
                <c:pt idx="78670">
                  <c:v>0</c:v>
                </c:pt>
                <c:pt idx="78671">
                  <c:v>0</c:v>
                </c:pt>
                <c:pt idx="78672">
                  <c:v>0</c:v>
                </c:pt>
                <c:pt idx="78673">
                  <c:v>0</c:v>
                </c:pt>
                <c:pt idx="78674">
                  <c:v>0</c:v>
                </c:pt>
                <c:pt idx="78675">
                  <c:v>0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5.937742962428591E-3</c:v>
                </c:pt>
                <c:pt idx="78684">
                  <c:v>0.4427104136608202</c:v>
                </c:pt>
                <c:pt idx="78685">
                  <c:v>1.2995636590103576</c:v>
                </c:pt>
                <c:pt idx="78686">
                  <c:v>2.8081183784886479</c:v>
                </c:pt>
                <c:pt idx="78687">
                  <c:v>4.1653452132035413</c:v>
                </c:pt>
                <c:pt idx="78688">
                  <c:v>1.8876146983593403</c:v>
                </c:pt>
                <c:pt idx="78689">
                  <c:v>1.57550048427141</c:v>
                </c:pt>
                <c:pt idx="78690">
                  <c:v>0.35399271805073185</c:v>
                </c:pt>
                <c:pt idx="78691">
                  <c:v>0</c:v>
                </c:pt>
                <c:pt idx="78692">
                  <c:v>0</c:v>
                </c:pt>
                <c:pt idx="78693">
                  <c:v>0</c:v>
                </c:pt>
                <c:pt idx="78694">
                  <c:v>0</c:v>
                </c:pt>
                <c:pt idx="78695">
                  <c:v>0</c:v>
                </c:pt>
                <c:pt idx="78696">
                  <c:v>0</c:v>
                </c:pt>
                <c:pt idx="78697">
                  <c:v>0</c:v>
                </c:pt>
                <c:pt idx="78698">
                  <c:v>0</c:v>
                </c:pt>
                <c:pt idx="78699">
                  <c:v>0</c:v>
                </c:pt>
                <c:pt idx="78700">
                  <c:v>0</c:v>
                </c:pt>
                <c:pt idx="78701">
                  <c:v>0</c:v>
                </c:pt>
                <c:pt idx="78702">
                  <c:v>0</c:v>
                </c:pt>
                <c:pt idx="78703">
                  <c:v>0</c:v>
                </c:pt>
                <c:pt idx="78704">
                  <c:v>0</c:v>
                </c:pt>
                <c:pt idx="78705">
                  <c:v>0</c:v>
                </c:pt>
                <c:pt idx="78706">
                  <c:v>0</c:v>
                </c:pt>
                <c:pt idx="78707">
                  <c:v>2.3747427186355682E-2</c:v>
                </c:pt>
                <c:pt idx="78708">
                  <c:v>0.72681425639844277</c:v>
                </c:pt>
                <c:pt idx="78709">
                  <c:v>2.5057081723593804</c:v>
                </c:pt>
                <c:pt idx="78710">
                  <c:v>3.2252636796502272</c:v>
                </c:pt>
                <c:pt idx="78711">
                  <c:v>4.0648579677835635</c:v>
                </c:pt>
                <c:pt idx="78712">
                  <c:v>2.9593161866029245</c:v>
                </c:pt>
                <c:pt idx="78713">
                  <c:v>2.4990569567045662</c:v>
                </c:pt>
                <c:pt idx="78714">
                  <c:v>0.58453410334200129</c:v>
                </c:pt>
                <c:pt idx="78715">
                  <c:v>0</c:v>
                </c:pt>
                <c:pt idx="78716">
                  <c:v>0</c:v>
                </c:pt>
                <c:pt idx="78717">
                  <c:v>0</c:v>
                </c:pt>
                <c:pt idx="78718">
                  <c:v>0</c:v>
                </c:pt>
                <c:pt idx="78719">
                  <c:v>0</c:v>
                </c:pt>
                <c:pt idx="78720">
                  <c:v>0</c:v>
                </c:pt>
                <c:pt idx="78721">
                  <c:v>0</c:v>
                </c:pt>
                <c:pt idx="78722">
                  <c:v>0</c:v>
                </c:pt>
                <c:pt idx="78723">
                  <c:v>0</c:v>
                </c:pt>
                <c:pt idx="78724">
                  <c:v>0</c:v>
                </c:pt>
                <c:pt idx="78725">
                  <c:v>0</c:v>
                </c:pt>
                <c:pt idx="78726">
                  <c:v>0</c:v>
                </c:pt>
                <c:pt idx="78727">
                  <c:v>0</c:v>
                </c:pt>
                <c:pt idx="78728">
                  <c:v>0</c:v>
                </c:pt>
                <c:pt idx="78729">
                  <c:v>0</c:v>
                </c:pt>
                <c:pt idx="78730">
                  <c:v>5.9110348988163615E-3</c:v>
                </c:pt>
                <c:pt idx="78731">
                  <c:v>2.9520903589791869E-2</c:v>
                </c:pt>
                <c:pt idx="78732">
                  <c:v>1.248954292860738</c:v>
                </c:pt>
                <c:pt idx="78733">
                  <c:v>1.8603261295686959</c:v>
                </c:pt>
                <c:pt idx="78734">
                  <c:v>1.5403149026391838</c:v>
                </c:pt>
                <c:pt idx="78735">
                  <c:v>2.5445634964216666</c:v>
                </c:pt>
                <c:pt idx="78736">
                  <c:v>1.8695633381463193</c:v>
                </c:pt>
                <c:pt idx="78737">
                  <c:v>0.8263713775108823</c:v>
                </c:pt>
                <c:pt idx="78738">
                  <c:v>0.19870191641020019</c:v>
                </c:pt>
                <c:pt idx="78739">
                  <c:v>0</c:v>
                </c:pt>
                <c:pt idx="78740">
                  <c:v>0</c:v>
                </c:pt>
                <c:pt idx="78741">
                  <c:v>0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0</c:v>
                </c:pt>
                <c:pt idx="78746">
                  <c:v>0</c:v>
                </c:pt>
                <c:pt idx="78747">
                  <c:v>0</c:v>
                </c:pt>
                <c:pt idx="78748">
                  <c:v>0</c:v>
                </c:pt>
                <c:pt idx="78749">
                  <c:v>0</c:v>
                </c:pt>
                <c:pt idx="78750">
                  <c:v>0</c:v>
                </c:pt>
                <c:pt idx="78751">
                  <c:v>0</c:v>
                </c:pt>
                <c:pt idx="78752">
                  <c:v>0</c:v>
                </c:pt>
                <c:pt idx="78753">
                  <c:v>0</c:v>
                </c:pt>
                <c:pt idx="78754">
                  <c:v>0</c:v>
                </c:pt>
                <c:pt idx="78755">
                  <c:v>0.10154272126629746</c:v>
                </c:pt>
                <c:pt idx="78756">
                  <c:v>0.69590102496313377</c:v>
                </c:pt>
                <c:pt idx="78757">
                  <c:v>2.3578222178179185</c:v>
                </c:pt>
                <c:pt idx="78758">
                  <c:v>1.7078861987088092</c:v>
                </c:pt>
                <c:pt idx="78759">
                  <c:v>2.0542306072812506</c:v>
                </c:pt>
                <c:pt idx="78760">
                  <c:v>1.2772412242341016</c:v>
                </c:pt>
                <c:pt idx="78761">
                  <c:v>0.69545812499137105</c:v>
                </c:pt>
                <c:pt idx="78762">
                  <c:v>0.13021169698565643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0</c:v>
                </c:pt>
                <c:pt idx="78771">
                  <c:v>0</c:v>
                </c:pt>
                <c:pt idx="78772">
                  <c:v>0</c:v>
                </c:pt>
                <c:pt idx="78773">
                  <c:v>0</c:v>
                </c:pt>
                <c:pt idx="78774">
                  <c:v>0</c:v>
                </c:pt>
                <c:pt idx="78775">
                  <c:v>0</c:v>
                </c:pt>
                <c:pt idx="78776">
                  <c:v>0</c:v>
                </c:pt>
                <c:pt idx="78777">
                  <c:v>0</c:v>
                </c:pt>
                <c:pt idx="78778">
                  <c:v>0</c:v>
                </c:pt>
                <c:pt idx="78779">
                  <c:v>1.1825381691284132E-2</c:v>
                </c:pt>
                <c:pt idx="78780">
                  <c:v>0.25388768634262948</c:v>
                </c:pt>
                <c:pt idx="78781">
                  <c:v>0.53593829409337834</c:v>
                </c:pt>
                <c:pt idx="78782">
                  <c:v>1.5609512508662835</c:v>
                </c:pt>
                <c:pt idx="78783">
                  <c:v>1.1895918415893789</c:v>
                </c:pt>
                <c:pt idx="78784">
                  <c:v>0.74024551147011797</c:v>
                </c:pt>
                <c:pt idx="78785">
                  <c:v>0.47633331137377083</c:v>
                </c:pt>
                <c:pt idx="78786">
                  <c:v>8.2559465573705179E-2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0</c:v>
                </c:pt>
                <c:pt idx="78800">
                  <c:v>0</c:v>
                </c:pt>
                <c:pt idx="78801">
                  <c:v>0</c:v>
                </c:pt>
                <c:pt idx="78802">
                  <c:v>0</c:v>
                </c:pt>
                <c:pt idx="78803">
                  <c:v>5.8863022354250227E-3</c:v>
                </c:pt>
                <c:pt idx="78804">
                  <c:v>0.1235953191557683</c:v>
                </c:pt>
                <c:pt idx="78805">
                  <c:v>0.53393421711016764</c:v>
                </c:pt>
                <c:pt idx="78806">
                  <c:v>0.96441948545170353</c:v>
                </c:pt>
                <c:pt idx="78807">
                  <c:v>1.6688392384024053</c:v>
                </c:pt>
                <c:pt idx="78808">
                  <c:v>1.2313677511352088</c:v>
                </c:pt>
                <c:pt idx="78809">
                  <c:v>0.42295287399305381</c:v>
                </c:pt>
                <c:pt idx="78810">
                  <c:v>0.27039799686907834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3.5289216806054693E-2</c:v>
                </c:pt>
                <c:pt idx="78828">
                  <c:v>0.60409912972064994</c:v>
                </c:pt>
                <c:pt idx="78829">
                  <c:v>1.8095337859200273</c:v>
                </c:pt>
                <c:pt idx="78830">
                  <c:v>2.0115082126806896</c:v>
                </c:pt>
                <c:pt idx="78831">
                  <c:v>1.5986710567865947</c:v>
                </c:pt>
                <c:pt idx="78832">
                  <c:v>2.7559391931719857</c:v>
                </c:pt>
                <c:pt idx="78833">
                  <c:v>1.2204997570264089</c:v>
                </c:pt>
                <c:pt idx="78834">
                  <c:v>0.22861669886936647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5.8482392499703646E-3</c:v>
                </c:pt>
                <c:pt idx="78851">
                  <c:v>4.1036701026325652E-2</c:v>
                </c:pt>
                <c:pt idx="78852">
                  <c:v>0.33250056674643563</c:v>
                </c:pt>
                <c:pt idx="78853">
                  <c:v>0.83929411092221118</c:v>
                </c:pt>
                <c:pt idx="78854">
                  <c:v>0.84913477459051245</c:v>
                </c:pt>
                <c:pt idx="78855">
                  <c:v>0.85829872388862771</c:v>
                </c:pt>
                <c:pt idx="78856">
                  <c:v>0.73466614405907837</c:v>
                </c:pt>
                <c:pt idx="78857">
                  <c:v>0.69587086109064888</c:v>
                </c:pt>
                <c:pt idx="78858">
                  <c:v>0.36760433313237684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1.7514683461793499E-2</c:v>
                </c:pt>
                <c:pt idx="78876">
                  <c:v>0.1861902368381341</c:v>
                </c:pt>
                <c:pt idx="78877">
                  <c:v>0.77167042056069401</c:v>
                </c:pt>
                <c:pt idx="78878">
                  <c:v>0.82243107622092815</c:v>
                </c:pt>
                <c:pt idx="78879">
                  <c:v>0.86287729466279539</c:v>
                </c:pt>
                <c:pt idx="78880">
                  <c:v>0.86297982477657131</c:v>
                </c:pt>
                <c:pt idx="78881">
                  <c:v>0.55157300935636322</c:v>
                </c:pt>
                <c:pt idx="78882">
                  <c:v>0.13405851547415551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0</c:v>
                </c:pt>
                <c:pt idx="78887">
                  <c:v>0</c:v>
                </c:pt>
                <c:pt idx="78888">
                  <c:v>0</c:v>
                </c:pt>
                <c:pt idx="78889">
                  <c:v>0</c:v>
                </c:pt>
                <c:pt idx="78890">
                  <c:v>0</c:v>
                </c:pt>
                <c:pt idx="78891">
                  <c:v>0</c:v>
                </c:pt>
                <c:pt idx="78892">
                  <c:v>0</c:v>
                </c:pt>
                <c:pt idx="78893">
                  <c:v>0</c:v>
                </c:pt>
                <c:pt idx="78894">
                  <c:v>0</c:v>
                </c:pt>
                <c:pt idx="78895">
                  <c:v>0</c:v>
                </c:pt>
                <c:pt idx="78896">
                  <c:v>0</c:v>
                </c:pt>
                <c:pt idx="78897">
                  <c:v>0</c:v>
                </c:pt>
                <c:pt idx="78898">
                  <c:v>0</c:v>
                </c:pt>
                <c:pt idx="78899">
                  <c:v>2.3359199304929912E-2</c:v>
                </c:pt>
                <c:pt idx="78900">
                  <c:v>0.39033882721162033</c:v>
                </c:pt>
                <c:pt idx="78901">
                  <c:v>1.0141489473701852</c:v>
                </c:pt>
                <c:pt idx="78902">
                  <c:v>1.8138409394793991</c:v>
                </c:pt>
                <c:pt idx="78903">
                  <c:v>2.4018004677444473</c:v>
                </c:pt>
                <c:pt idx="78904">
                  <c:v>1.8764549335058476</c:v>
                </c:pt>
                <c:pt idx="78905">
                  <c:v>0.57634109329915484</c:v>
                </c:pt>
                <c:pt idx="78906">
                  <c:v>0.14661963926314545</c:v>
                </c:pt>
                <c:pt idx="78907">
                  <c:v>0</c:v>
                </c:pt>
                <c:pt idx="78908">
                  <c:v>0</c:v>
                </c:pt>
                <c:pt idx="78909">
                  <c:v>0</c:v>
                </c:pt>
                <c:pt idx="78910">
                  <c:v>0</c:v>
                </c:pt>
                <c:pt idx="78911">
                  <c:v>0</c:v>
                </c:pt>
                <c:pt idx="78912">
                  <c:v>0</c:v>
                </c:pt>
                <c:pt idx="78913">
                  <c:v>0</c:v>
                </c:pt>
                <c:pt idx="78914">
                  <c:v>0</c:v>
                </c:pt>
                <c:pt idx="78915">
                  <c:v>0</c:v>
                </c:pt>
                <c:pt idx="78916">
                  <c:v>0</c:v>
                </c:pt>
                <c:pt idx="78917">
                  <c:v>0</c:v>
                </c:pt>
                <c:pt idx="78918">
                  <c:v>0</c:v>
                </c:pt>
                <c:pt idx="78919">
                  <c:v>0</c:v>
                </c:pt>
                <c:pt idx="78920">
                  <c:v>0</c:v>
                </c:pt>
                <c:pt idx="78921">
                  <c:v>0</c:v>
                </c:pt>
                <c:pt idx="78922">
                  <c:v>0</c:v>
                </c:pt>
                <c:pt idx="78923">
                  <c:v>5.8767348988163605E-3</c:v>
                </c:pt>
                <c:pt idx="78924">
                  <c:v>0.31062002521960269</c:v>
                </c:pt>
                <c:pt idx="78925">
                  <c:v>0.93822781605509953</c:v>
                </c:pt>
                <c:pt idx="78926">
                  <c:v>0.9266076184124834</c:v>
                </c:pt>
                <c:pt idx="78927">
                  <c:v>1.2721506664839655</c:v>
                </c:pt>
                <c:pt idx="78928">
                  <c:v>1.1857821921226976</c:v>
                </c:pt>
                <c:pt idx="78929">
                  <c:v>0.6543212505337006</c:v>
                </c:pt>
                <c:pt idx="78930">
                  <c:v>0.14667962929564671</c:v>
                </c:pt>
                <c:pt idx="78931">
                  <c:v>0</c:v>
                </c:pt>
                <c:pt idx="78932">
                  <c:v>0</c:v>
                </c:pt>
                <c:pt idx="78933">
                  <c:v>0</c:v>
                </c:pt>
                <c:pt idx="78934">
                  <c:v>0</c:v>
                </c:pt>
                <c:pt idx="78935">
                  <c:v>0</c:v>
                </c:pt>
                <c:pt idx="78936">
                  <c:v>0</c:v>
                </c:pt>
                <c:pt idx="78937">
                  <c:v>0</c:v>
                </c:pt>
                <c:pt idx="78938">
                  <c:v>0</c:v>
                </c:pt>
                <c:pt idx="78939">
                  <c:v>0</c:v>
                </c:pt>
                <c:pt idx="78940">
                  <c:v>0</c:v>
                </c:pt>
                <c:pt idx="78941">
                  <c:v>0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2.3595791322355918E-2</c:v>
                </c:pt>
                <c:pt idx="78948">
                  <c:v>0.46413813407238741</c:v>
                </c:pt>
                <c:pt idx="78949">
                  <c:v>1.5071621693688049</c:v>
                </c:pt>
                <c:pt idx="78950">
                  <c:v>1.2925073074387503</c:v>
                </c:pt>
                <c:pt idx="78951">
                  <c:v>1.6987270173746694</c:v>
                </c:pt>
                <c:pt idx="78952">
                  <c:v>2.6081595192133018</c:v>
                </c:pt>
                <c:pt idx="78953">
                  <c:v>1.3869521860729903</c:v>
                </c:pt>
                <c:pt idx="78954">
                  <c:v>0.47395441912003933</c:v>
                </c:pt>
                <c:pt idx="78955">
                  <c:v>0</c:v>
                </c:pt>
                <c:pt idx="78956">
                  <c:v>0</c:v>
                </c:pt>
                <c:pt idx="78957">
                  <c:v>0</c:v>
                </c:pt>
                <c:pt idx="78958">
                  <c:v>0</c:v>
                </c:pt>
                <c:pt idx="78959">
                  <c:v>0</c:v>
                </c:pt>
                <c:pt idx="78960">
                  <c:v>0</c:v>
                </c:pt>
                <c:pt idx="78961">
                  <c:v>0</c:v>
                </c:pt>
                <c:pt idx="78962">
                  <c:v>0</c:v>
                </c:pt>
                <c:pt idx="78963">
                  <c:v>0</c:v>
                </c:pt>
                <c:pt idx="78964">
                  <c:v>0</c:v>
                </c:pt>
                <c:pt idx="78965">
                  <c:v>0</c:v>
                </c:pt>
                <c:pt idx="78966">
                  <c:v>0</c:v>
                </c:pt>
                <c:pt idx="78967">
                  <c:v>0</c:v>
                </c:pt>
                <c:pt idx="78968">
                  <c:v>0</c:v>
                </c:pt>
                <c:pt idx="78969">
                  <c:v>0</c:v>
                </c:pt>
                <c:pt idx="78970">
                  <c:v>0</c:v>
                </c:pt>
                <c:pt idx="78971">
                  <c:v>0</c:v>
                </c:pt>
                <c:pt idx="78972">
                  <c:v>0.38907062196883624</c:v>
                </c:pt>
                <c:pt idx="78973">
                  <c:v>1.3517125567575268</c:v>
                </c:pt>
                <c:pt idx="78974">
                  <c:v>1.426277253010906</c:v>
                </c:pt>
                <c:pt idx="78975">
                  <c:v>0.60123477390677404</c:v>
                </c:pt>
                <c:pt idx="78976">
                  <c:v>0.58475750606516097</c:v>
                </c:pt>
                <c:pt idx="78977">
                  <c:v>0.60825199214745396</c:v>
                </c:pt>
                <c:pt idx="78978">
                  <c:v>0.37136107888514819</c:v>
                </c:pt>
                <c:pt idx="78979">
                  <c:v>0</c:v>
                </c:pt>
                <c:pt idx="78980">
                  <c:v>0</c:v>
                </c:pt>
                <c:pt idx="78981">
                  <c:v>0</c:v>
                </c:pt>
                <c:pt idx="78982">
                  <c:v>0</c:v>
                </c:pt>
                <c:pt idx="78983">
                  <c:v>0</c:v>
                </c:pt>
                <c:pt idx="78984">
                  <c:v>0</c:v>
                </c:pt>
                <c:pt idx="78985">
                  <c:v>0</c:v>
                </c:pt>
                <c:pt idx="78986">
                  <c:v>0</c:v>
                </c:pt>
                <c:pt idx="78987">
                  <c:v>0</c:v>
                </c:pt>
                <c:pt idx="78988">
                  <c:v>0</c:v>
                </c:pt>
                <c:pt idx="78989">
                  <c:v>0</c:v>
                </c:pt>
                <c:pt idx="78990">
                  <c:v>0</c:v>
                </c:pt>
                <c:pt idx="78991">
                  <c:v>0</c:v>
                </c:pt>
                <c:pt idx="78992">
                  <c:v>0</c:v>
                </c:pt>
                <c:pt idx="78993">
                  <c:v>0</c:v>
                </c:pt>
                <c:pt idx="78994">
                  <c:v>0</c:v>
                </c:pt>
                <c:pt idx="78995">
                  <c:v>0</c:v>
                </c:pt>
                <c:pt idx="78996">
                  <c:v>0.93597438418844003</c:v>
                </c:pt>
                <c:pt idx="78997">
                  <c:v>2.5704085429493917</c:v>
                </c:pt>
                <c:pt idx="78998">
                  <c:v>3.6221542615019855</c:v>
                </c:pt>
                <c:pt idx="78999">
                  <c:v>4.1566595434923839</c:v>
                </c:pt>
                <c:pt idx="79000">
                  <c:v>2.3410949226590216</c:v>
                </c:pt>
                <c:pt idx="79001">
                  <c:v>0.64757469808592272</c:v>
                </c:pt>
                <c:pt idx="79002">
                  <c:v>0.27479267067142255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0</c:v>
                </c:pt>
                <c:pt idx="79009">
                  <c:v>0</c:v>
                </c:pt>
                <c:pt idx="79010">
                  <c:v>0</c:v>
                </c:pt>
                <c:pt idx="79011">
                  <c:v>0</c:v>
                </c:pt>
                <c:pt idx="79012">
                  <c:v>0</c:v>
                </c:pt>
                <c:pt idx="79013">
                  <c:v>0</c:v>
                </c:pt>
                <c:pt idx="79014">
                  <c:v>0</c:v>
                </c:pt>
                <c:pt idx="79015">
                  <c:v>0</c:v>
                </c:pt>
                <c:pt idx="79016">
                  <c:v>0</c:v>
                </c:pt>
                <c:pt idx="79017">
                  <c:v>0</c:v>
                </c:pt>
                <c:pt idx="79018">
                  <c:v>0</c:v>
                </c:pt>
                <c:pt idx="79019">
                  <c:v>5.8653585370177985E-3</c:v>
                </c:pt>
                <c:pt idx="79020">
                  <c:v>0.30440890526180897</c:v>
                </c:pt>
                <c:pt idx="79021">
                  <c:v>0.92189451626137497</c:v>
                </c:pt>
                <c:pt idx="79022">
                  <c:v>1.621324361051949</c:v>
                </c:pt>
                <c:pt idx="79023">
                  <c:v>1.6311594197856674</c:v>
                </c:pt>
                <c:pt idx="79024">
                  <c:v>1.2416756124186532</c:v>
                </c:pt>
                <c:pt idx="79025">
                  <c:v>0.75559625120306462</c:v>
                </c:pt>
                <c:pt idx="79026">
                  <c:v>0.25950998302596384</c:v>
                </c:pt>
                <c:pt idx="79027">
                  <c:v>0</c:v>
                </c:pt>
                <c:pt idx="79028">
                  <c:v>0</c:v>
                </c:pt>
                <c:pt idx="79029">
                  <c:v>0</c:v>
                </c:pt>
                <c:pt idx="79030">
                  <c:v>0</c:v>
                </c:pt>
                <c:pt idx="79031">
                  <c:v>0</c:v>
                </c:pt>
                <c:pt idx="79032">
                  <c:v>0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2.9971175693703552E-2</c:v>
                </c:pt>
                <c:pt idx="79044">
                  <c:v>0.71655453290658255</c:v>
                </c:pt>
                <c:pt idx="79045">
                  <c:v>1.2512830775891282</c:v>
                </c:pt>
                <c:pt idx="79046">
                  <c:v>1.4672414987834252</c:v>
                </c:pt>
                <c:pt idx="79047">
                  <c:v>1.5688361578039831</c:v>
                </c:pt>
                <c:pt idx="79048">
                  <c:v>0.77760729148363139</c:v>
                </c:pt>
                <c:pt idx="79049">
                  <c:v>0.54281736730472108</c:v>
                </c:pt>
                <c:pt idx="79050">
                  <c:v>7.6543555467213836E-2</c:v>
                </c:pt>
                <c:pt idx="79051">
                  <c:v>0</c:v>
                </c:pt>
                <c:pt idx="79052">
                  <c:v>0</c:v>
                </c:pt>
                <c:pt idx="79053">
                  <c:v>0</c:v>
                </c:pt>
                <c:pt idx="79054">
                  <c:v>0</c:v>
                </c:pt>
                <c:pt idx="79055">
                  <c:v>0</c:v>
                </c:pt>
                <c:pt idx="79056">
                  <c:v>0</c:v>
                </c:pt>
                <c:pt idx="79057">
                  <c:v>0</c:v>
                </c:pt>
                <c:pt idx="79058">
                  <c:v>0</c:v>
                </c:pt>
                <c:pt idx="79059">
                  <c:v>0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6.4721611410199137E-2</c:v>
                </c:pt>
                <c:pt idx="79068">
                  <c:v>0.66718744878406788</c:v>
                </c:pt>
                <c:pt idx="79069">
                  <c:v>1.210926209548068</c:v>
                </c:pt>
                <c:pt idx="79070">
                  <c:v>3.0621026014563792</c:v>
                </c:pt>
                <c:pt idx="79071">
                  <c:v>4.0906464225201002</c:v>
                </c:pt>
                <c:pt idx="79072">
                  <c:v>3.6111582232607109</c:v>
                </c:pt>
                <c:pt idx="79073">
                  <c:v>2.347518331147052</c:v>
                </c:pt>
                <c:pt idx="79074">
                  <c:v>0.59150133041957687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0</c:v>
                </c:pt>
                <c:pt idx="79086">
                  <c:v>0</c:v>
                </c:pt>
                <c:pt idx="79087">
                  <c:v>0</c:v>
                </c:pt>
                <c:pt idx="79088">
                  <c:v>0</c:v>
                </c:pt>
                <c:pt idx="79089">
                  <c:v>0</c:v>
                </c:pt>
                <c:pt idx="79090">
                  <c:v>0</c:v>
                </c:pt>
                <c:pt idx="79091">
                  <c:v>4.730493055305298E-2</c:v>
                </c:pt>
                <c:pt idx="79092">
                  <c:v>0.91975669201343269</c:v>
                </c:pt>
                <c:pt idx="79093">
                  <c:v>1.2193633190818813</c:v>
                </c:pt>
                <c:pt idx="79094">
                  <c:v>0.86040634178607389</c:v>
                </c:pt>
                <c:pt idx="79095">
                  <c:v>1.8098427227981961</c:v>
                </c:pt>
                <c:pt idx="79096">
                  <c:v>2.6853879263119356</c:v>
                </c:pt>
                <c:pt idx="79097">
                  <c:v>2.1793549152918228</c:v>
                </c:pt>
                <c:pt idx="79098">
                  <c:v>0.64054750412592765</c:v>
                </c:pt>
                <c:pt idx="79099">
                  <c:v>0</c:v>
                </c:pt>
                <c:pt idx="79100">
                  <c:v>0</c:v>
                </c:pt>
                <c:pt idx="79101">
                  <c:v>0</c:v>
                </c:pt>
                <c:pt idx="79102">
                  <c:v>0</c:v>
                </c:pt>
                <c:pt idx="79103">
                  <c:v>0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0</c:v>
                </c:pt>
                <c:pt idx="79108">
                  <c:v>0</c:v>
                </c:pt>
                <c:pt idx="79109">
                  <c:v>0</c:v>
                </c:pt>
                <c:pt idx="79110">
                  <c:v>0</c:v>
                </c:pt>
                <c:pt idx="79111">
                  <c:v>0</c:v>
                </c:pt>
                <c:pt idx="79112">
                  <c:v>0</c:v>
                </c:pt>
                <c:pt idx="79113">
                  <c:v>0</c:v>
                </c:pt>
                <c:pt idx="79114">
                  <c:v>0</c:v>
                </c:pt>
                <c:pt idx="79115">
                  <c:v>0</c:v>
                </c:pt>
                <c:pt idx="79116">
                  <c:v>0.18212409714124164</c:v>
                </c:pt>
                <c:pt idx="79117">
                  <c:v>0.25296770346275615</c:v>
                </c:pt>
                <c:pt idx="79118">
                  <c:v>0.64332300502338458</c:v>
                </c:pt>
                <c:pt idx="79119">
                  <c:v>1.6084314419610803</c:v>
                </c:pt>
                <c:pt idx="79120">
                  <c:v>1.9720904846274649</c:v>
                </c:pt>
                <c:pt idx="79121">
                  <c:v>1.9488539687732174</c:v>
                </c:pt>
                <c:pt idx="79122">
                  <c:v>0.4488630030490256</c:v>
                </c:pt>
                <c:pt idx="79123">
                  <c:v>0</c:v>
                </c:pt>
                <c:pt idx="79124">
                  <c:v>0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0</c:v>
                </c:pt>
                <c:pt idx="79129">
                  <c:v>0</c:v>
                </c:pt>
                <c:pt idx="79130">
                  <c:v>0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0</c:v>
                </c:pt>
                <c:pt idx="79136">
                  <c:v>0</c:v>
                </c:pt>
                <c:pt idx="79137">
                  <c:v>0</c:v>
                </c:pt>
                <c:pt idx="79138">
                  <c:v>0</c:v>
                </c:pt>
                <c:pt idx="79139">
                  <c:v>2.3312178954879886E-2</c:v>
                </c:pt>
                <c:pt idx="79140">
                  <c:v>0.31341051452685931</c:v>
                </c:pt>
                <c:pt idx="79141">
                  <c:v>1.3792314634743521</c:v>
                </c:pt>
                <c:pt idx="79142">
                  <c:v>2.7349759320036697</c:v>
                </c:pt>
                <c:pt idx="79143">
                  <c:v>3.1258731811436928</c:v>
                </c:pt>
                <c:pt idx="79144">
                  <c:v>3.6797769999211729</c:v>
                </c:pt>
                <c:pt idx="79145">
                  <c:v>2.4366920709274389</c:v>
                </c:pt>
                <c:pt idx="79146">
                  <c:v>0.75397274375033196</c:v>
                </c:pt>
                <c:pt idx="79147">
                  <c:v>0</c:v>
                </c:pt>
                <c:pt idx="79148">
                  <c:v>0</c:v>
                </c:pt>
                <c:pt idx="79149">
                  <c:v>0</c:v>
                </c:pt>
                <c:pt idx="79150">
                  <c:v>0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0</c:v>
                </c:pt>
                <c:pt idx="79160">
                  <c:v>0</c:v>
                </c:pt>
                <c:pt idx="79161">
                  <c:v>0</c:v>
                </c:pt>
                <c:pt idx="79162">
                  <c:v>0</c:v>
                </c:pt>
                <c:pt idx="79163">
                  <c:v>2.3534813544578145E-2</c:v>
                </c:pt>
                <c:pt idx="79164">
                  <c:v>0.33451228677082473</c:v>
                </c:pt>
                <c:pt idx="79165">
                  <c:v>0.86920164221046581</c:v>
                </c:pt>
                <c:pt idx="79166">
                  <c:v>1.2096050788713339</c:v>
                </c:pt>
                <c:pt idx="79167">
                  <c:v>1.6046727812830448</c:v>
                </c:pt>
                <c:pt idx="79168">
                  <c:v>1.6298680813099349</c:v>
                </c:pt>
                <c:pt idx="79169">
                  <c:v>1.0014701405728264</c:v>
                </c:pt>
                <c:pt idx="79170">
                  <c:v>0.45697014017645488</c:v>
                </c:pt>
                <c:pt idx="79171">
                  <c:v>0</c:v>
                </c:pt>
                <c:pt idx="79172">
                  <c:v>0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2.8778768505159199E-2</c:v>
                </c:pt>
                <c:pt idx="79188">
                  <c:v>0.65095714831547413</c:v>
                </c:pt>
                <c:pt idx="79189">
                  <c:v>1.4214328053701029</c:v>
                </c:pt>
                <c:pt idx="79190">
                  <c:v>1.6654949003980712</c:v>
                </c:pt>
                <c:pt idx="79191">
                  <c:v>2.1200755516503915</c:v>
                </c:pt>
                <c:pt idx="79192">
                  <c:v>1.4088456369738096</c:v>
                </c:pt>
                <c:pt idx="79193">
                  <c:v>1.4493667674809474</c:v>
                </c:pt>
                <c:pt idx="79194">
                  <c:v>0.51851764025778702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2.3146614876765052E-2</c:v>
                </c:pt>
                <c:pt idx="79212">
                  <c:v>0.27666473595567265</c:v>
                </c:pt>
                <c:pt idx="79213">
                  <c:v>0.96348394436741103</c:v>
                </c:pt>
                <c:pt idx="79214">
                  <c:v>2.9912421191723033</c:v>
                </c:pt>
                <c:pt idx="79215">
                  <c:v>1.6895271678453658</c:v>
                </c:pt>
                <c:pt idx="79216">
                  <c:v>2.1994569035823046</c:v>
                </c:pt>
                <c:pt idx="79217">
                  <c:v>1.1885120815612649</c:v>
                </c:pt>
                <c:pt idx="79218">
                  <c:v>0.3328069633636313</c:v>
                </c:pt>
                <c:pt idx="79219">
                  <c:v>0</c:v>
                </c:pt>
                <c:pt idx="79220">
                  <c:v>0</c:v>
                </c:pt>
                <c:pt idx="79221">
                  <c:v>0</c:v>
                </c:pt>
                <c:pt idx="79222">
                  <c:v>0</c:v>
                </c:pt>
                <c:pt idx="79223">
                  <c:v>0</c:v>
                </c:pt>
                <c:pt idx="79224">
                  <c:v>0</c:v>
                </c:pt>
                <c:pt idx="79225">
                  <c:v>0</c:v>
                </c:pt>
                <c:pt idx="79226">
                  <c:v>0</c:v>
                </c:pt>
                <c:pt idx="79227">
                  <c:v>0</c:v>
                </c:pt>
                <c:pt idx="79228">
                  <c:v>0</c:v>
                </c:pt>
                <c:pt idx="79229">
                  <c:v>0</c:v>
                </c:pt>
                <c:pt idx="79230">
                  <c:v>0</c:v>
                </c:pt>
                <c:pt idx="79231">
                  <c:v>0</c:v>
                </c:pt>
                <c:pt idx="79232">
                  <c:v>0</c:v>
                </c:pt>
                <c:pt idx="79233">
                  <c:v>0</c:v>
                </c:pt>
                <c:pt idx="79234">
                  <c:v>0</c:v>
                </c:pt>
                <c:pt idx="79235">
                  <c:v>0</c:v>
                </c:pt>
                <c:pt idx="79236">
                  <c:v>0.1601669676056677</c:v>
                </c:pt>
                <c:pt idx="79237">
                  <c:v>0.72214052210594615</c:v>
                </c:pt>
                <c:pt idx="79238">
                  <c:v>1.3562913535097778</c:v>
                </c:pt>
                <c:pt idx="79239">
                  <c:v>1.6065893086190821</c:v>
                </c:pt>
                <c:pt idx="79240">
                  <c:v>1.4301400795328234</c:v>
                </c:pt>
                <c:pt idx="79241">
                  <c:v>1.0714779488494084</c:v>
                </c:pt>
                <c:pt idx="79242">
                  <c:v>0.50540406552396422</c:v>
                </c:pt>
                <c:pt idx="79243">
                  <c:v>5.7032949716026727E-3</c:v>
                </c:pt>
                <c:pt idx="79244">
                  <c:v>0</c:v>
                </c:pt>
                <c:pt idx="79245">
                  <c:v>0</c:v>
                </c:pt>
                <c:pt idx="79246">
                  <c:v>0</c:v>
                </c:pt>
                <c:pt idx="79247">
                  <c:v>0</c:v>
                </c:pt>
                <c:pt idx="79248">
                  <c:v>0</c:v>
                </c:pt>
                <c:pt idx="79249">
                  <c:v>0</c:v>
                </c:pt>
                <c:pt idx="79250">
                  <c:v>0</c:v>
                </c:pt>
                <c:pt idx="79251">
                  <c:v>0</c:v>
                </c:pt>
                <c:pt idx="79252">
                  <c:v>0</c:v>
                </c:pt>
                <c:pt idx="79253">
                  <c:v>0</c:v>
                </c:pt>
                <c:pt idx="79254">
                  <c:v>0</c:v>
                </c:pt>
                <c:pt idx="79255">
                  <c:v>0</c:v>
                </c:pt>
                <c:pt idx="79256">
                  <c:v>0</c:v>
                </c:pt>
                <c:pt idx="79257">
                  <c:v>0</c:v>
                </c:pt>
                <c:pt idx="79258">
                  <c:v>0</c:v>
                </c:pt>
                <c:pt idx="79259">
                  <c:v>4.5683003848304843E-2</c:v>
                </c:pt>
                <c:pt idx="79260">
                  <c:v>0.47789098576869649</c:v>
                </c:pt>
                <c:pt idx="79261">
                  <c:v>1.2907841915064742</c:v>
                </c:pt>
                <c:pt idx="79262">
                  <c:v>2.5563556782864949</c:v>
                </c:pt>
                <c:pt idx="79263">
                  <c:v>3.8842445683580018</c:v>
                </c:pt>
                <c:pt idx="79264">
                  <c:v>3.3227116257368357</c:v>
                </c:pt>
                <c:pt idx="79265">
                  <c:v>2.6920663438244974</c:v>
                </c:pt>
                <c:pt idx="79266">
                  <c:v>0.98620452000820369</c:v>
                </c:pt>
                <c:pt idx="79267">
                  <c:v>5.7586009783765889E-3</c:v>
                </c:pt>
                <c:pt idx="79268">
                  <c:v>0</c:v>
                </c:pt>
                <c:pt idx="79269">
                  <c:v>0</c:v>
                </c:pt>
                <c:pt idx="79270">
                  <c:v>0</c:v>
                </c:pt>
                <c:pt idx="79271">
                  <c:v>0</c:v>
                </c:pt>
                <c:pt idx="79272">
                  <c:v>0</c:v>
                </c:pt>
                <c:pt idx="79273">
                  <c:v>0</c:v>
                </c:pt>
                <c:pt idx="79274">
                  <c:v>0</c:v>
                </c:pt>
                <c:pt idx="79275">
                  <c:v>0</c:v>
                </c:pt>
                <c:pt idx="79276">
                  <c:v>0</c:v>
                </c:pt>
                <c:pt idx="79277">
                  <c:v>0</c:v>
                </c:pt>
                <c:pt idx="79278">
                  <c:v>0</c:v>
                </c:pt>
                <c:pt idx="79279">
                  <c:v>0</c:v>
                </c:pt>
                <c:pt idx="79280">
                  <c:v>0</c:v>
                </c:pt>
                <c:pt idx="79281">
                  <c:v>0</c:v>
                </c:pt>
                <c:pt idx="79282">
                  <c:v>0</c:v>
                </c:pt>
                <c:pt idx="79283">
                  <c:v>2.3267571209580968E-2</c:v>
                </c:pt>
                <c:pt idx="79284">
                  <c:v>0.56086872962980805</c:v>
                </c:pt>
                <c:pt idx="79285">
                  <c:v>1.1891647793822551</c:v>
                </c:pt>
                <c:pt idx="79286">
                  <c:v>1.2866486830097326</c:v>
                </c:pt>
                <c:pt idx="79287">
                  <c:v>1.5672598968404041</c:v>
                </c:pt>
                <c:pt idx="79288">
                  <c:v>2.3957627899995395</c:v>
                </c:pt>
                <c:pt idx="79289">
                  <c:v>1.3294443381602272</c:v>
                </c:pt>
                <c:pt idx="79290">
                  <c:v>0.99493234772776618</c:v>
                </c:pt>
                <c:pt idx="79291">
                  <c:v>1.7537838454848326E-2</c:v>
                </c:pt>
                <c:pt idx="79292">
                  <c:v>0</c:v>
                </c:pt>
                <c:pt idx="79293">
                  <c:v>0</c:v>
                </c:pt>
                <c:pt idx="79294">
                  <c:v>0</c:v>
                </c:pt>
                <c:pt idx="79295">
                  <c:v>0</c:v>
                </c:pt>
                <c:pt idx="79296">
                  <c:v>0</c:v>
                </c:pt>
                <c:pt idx="79297">
                  <c:v>0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0</c:v>
                </c:pt>
                <c:pt idx="79302">
                  <c:v>0</c:v>
                </c:pt>
                <c:pt idx="79303">
                  <c:v>0</c:v>
                </c:pt>
                <c:pt idx="79304">
                  <c:v>0</c:v>
                </c:pt>
                <c:pt idx="79305">
                  <c:v>0</c:v>
                </c:pt>
                <c:pt idx="79306">
                  <c:v>0</c:v>
                </c:pt>
                <c:pt idx="79307">
                  <c:v>0.10532451699401459</c:v>
                </c:pt>
                <c:pt idx="79308">
                  <c:v>1.4613621438920108</c:v>
                </c:pt>
                <c:pt idx="79309">
                  <c:v>3.0232015642448418</c:v>
                </c:pt>
                <c:pt idx="79310">
                  <c:v>4.2056920034975533</c:v>
                </c:pt>
                <c:pt idx="79311">
                  <c:v>4.4850330513563161</c:v>
                </c:pt>
                <c:pt idx="79312">
                  <c:v>4.0231378575215047</c:v>
                </c:pt>
                <c:pt idx="79313">
                  <c:v>1.2598944821314926</c:v>
                </c:pt>
                <c:pt idx="79314">
                  <c:v>0.51004386387209821</c:v>
                </c:pt>
                <c:pt idx="79315">
                  <c:v>4.6602366857580443E-2</c:v>
                </c:pt>
                <c:pt idx="79316">
                  <c:v>0</c:v>
                </c:pt>
                <c:pt idx="79317">
                  <c:v>0</c:v>
                </c:pt>
                <c:pt idx="79318">
                  <c:v>0</c:v>
                </c:pt>
                <c:pt idx="79319">
                  <c:v>0</c:v>
                </c:pt>
                <c:pt idx="79320">
                  <c:v>0</c:v>
                </c:pt>
                <c:pt idx="79321">
                  <c:v>0</c:v>
                </c:pt>
                <c:pt idx="79322">
                  <c:v>0</c:v>
                </c:pt>
                <c:pt idx="79323">
                  <c:v>0</c:v>
                </c:pt>
                <c:pt idx="79324">
                  <c:v>0</c:v>
                </c:pt>
                <c:pt idx="79325">
                  <c:v>0</c:v>
                </c:pt>
                <c:pt idx="79326">
                  <c:v>0</c:v>
                </c:pt>
                <c:pt idx="79327">
                  <c:v>0</c:v>
                </c:pt>
                <c:pt idx="79328">
                  <c:v>0</c:v>
                </c:pt>
                <c:pt idx="79329">
                  <c:v>0</c:v>
                </c:pt>
                <c:pt idx="79330">
                  <c:v>0</c:v>
                </c:pt>
                <c:pt idx="79331">
                  <c:v>0.26689918135597185</c:v>
                </c:pt>
                <c:pt idx="79332">
                  <c:v>1.6405331015026328</c:v>
                </c:pt>
                <c:pt idx="79333">
                  <c:v>2.4424685001371582</c:v>
                </c:pt>
                <c:pt idx="79334">
                  <c:v>2.5969558170755453</c:v>
                </c:pt>
                <c:pt idx="79335">
                  <c:v>3.1835943229919423</c:v>
                </c:pt>
                <c:pt idx="79336">
                  <c:v>4.8370668474372183</c:v>
                </c:pt>
                <c:pt idx="79337">
                  <c:v>3.1495680073153745</c:v>
                </c:pt>
                <c:pt idx="79338">
                  <c:v>0.86969925796458858</c:v>
                </c:pt>
                <c:pt idx="79339">
                  <c:v>5.2289696481207681E-2</c:v>
                </c:pt>
                <c:pt idx="79340">
                  <c:v>0</c:v>
                </c:pt>
                <c:pt idx="79341">
                  <c:v>0</c:v>
                </c:pt>
                <c:pt idx="79342">
                  <c:v>0</c:v>
                </c:pt>
                <c:pt idx="79343">
                  <c:v>0</c:v>
                </c:pt>
                <c:pt idx="79344">
                  <c:v>0</c:v>
                </c:pt>
                <c:pt idx="79345">
                  <c:v>0</c:v>
                </c:pt>
                <c:pt idx="79346">
                  <c:v>0</c:v>
                </c:pt>
                <c:pt idx="79347">
                  <c:v>0</c:v>
                </c:pt>
                <c:pt idx="79348">
                  <c:v>0</c:v>
                </c:pt>
                <c:pt idx="79349">
                  <c:v>0</c:v>
                </c:pt>
                <c:pt idx="79350">
                  <c:v>0</c:v>
                </c:pt>
                <c:pt idx="79351">
                  <c:v>0</c:v>
                </c:pt>
                <c:pt idx="79352">
                  <c:v>0</c:v>
                </c:pt>
                <c:pt idx="79353">
                  <c:v>0</c:v>
                </c:pt>
                <c:pt idx="79354">
                  <c:v>0</c:v>
                </c:pt>
                <c:pt idx="79355">
                  <c:v>0.1296518430277252</c:v>
                </c:pt>
                <c:pt idx="79356">
                  <c:v>1.6007467386560408</c:v>
                </c:pt>
                <c:pt idx="79357">
                  <c:v>3.3846279146838891</c:v>
                </c:pt>
                <c:pt idx="79358">
                  <c:v>4.5964865874500687</c:v>
                </c:pt>
                <c:pt idx="79359">
                  <c:v>4.9207636846543634</c:v>
                </c:pt>
                <c:pt idx="79360">
                  <c:v>4.3912411908181976</c:v>
                </c:pt>
                <c:pt idx="79361">
                  <c:v>3.1528382876345078</c:v>
                </c:pt>
                <c:pt idx="79362">
                  <c:v>1.2926164134613574</c:v>
                </c:pt>
                <c:pt idx="79363">
                  <c:v>4.7155837284837965E-2</c:v>
                </c:pt>
                <c:pt idx="79364">
                  <c:v>0</c:v>
                </c:pt>
                <c:pt idx="79365">
                  <c:v>0</c:v>
                </c:pt>
                <c:pt idx="79366">
                  <c:v>0</c:v>
                </c:pt>
                <c:pt idx="79367">
                  <c:v>0</c:v>
                </c:pt>
                <c:pt idx="79368">
                  <c:v>0</c:v>
                </c:pt>
                <c:pt idx="79369">
                  <c:v>0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0</c:v>
                </c:pt>
                <c:pt idx="79374">
                  <c:v>0</c:v>
                </c:pt>
                <c:pt idx="79375">
                  <c:v>0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.19525864288003891</c:v>
                </c:pt>
                <c:pt idx="79380">
                  <c:v>1.6541171330725934</c:v>
                </c:pt>
                <c:pt idx="79381">
                  <c:v>3.0019309263977654</c:v>
                </c:pt>
                <c:pt idx="79382">
                  <c:v>4.3366334370622273</c:v>
                </c:pt>
                <c:pt idx="79383">
                  <c:v>4.5842243059004923</c:v>
                </c:pt>
                <c:pt idx="79384">
                  <c:v>4.1616297762618224</c:v>
                </c:pt>
                <c:pt idx="79385">
                  <c:v>2.8039707799227251</c:v>
                </c:pt>
                <c:pt idx="79386">
                  <c:v>0.71648108769740537</c:v>
                </c:pt>
                <c:pt idx="79387">
                  <c:v>8.784975416233784E-2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0</c:v>
                </c:pt>
                <c:pt idx="79392">
                  <c:v>0</c:v>
                </c:pt>
                <c:pt idx="79393">
                  <c:v>0</c:v>
                </c:pt>
                <c:pt idx="79394">
                  <c:v>0</c:v>
                </c:pt>
                <c:pt idx="79395">
                  <c:v>0</c:v>
                </c:pt>
                <c:pt idx="79396">
                  <c:v>0</c:v>
                </c:pt>
                <c:pt idx="79397">
                  <c:v>0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8.1114058353132443E-2</c:v>
                </c:pt>
                <c:pt idx="79404">
                  <c:v>0.88152697906435384</c:v>
                </c:pt>
                <c:pt idx="79405">
                  <c:v>1.6905795034432241</c:v>
                </c:pt>
                <c:pt idx="79406">
                  <c:v>2.6180447651852794</c:v>
                </c:pt>
                <c:pt idx="79407">
                  <c:v>2.455556584127808</c:v>
                </c:pt>
                <c:pt idx="79408">
                  <c:v>2.3349179371125333</c:v>
                </c:pt>
                <c:pt idx="79409">
                  <c:v>1.2921766367180632</c:v>
                </c:pt>
                <c:pt idx="79410">
                  <c:v>0.78714257908378804</c:v>
                </c:pt>
                <c:pt idx="79411">
                  <c:v>9.2598553937274675E-2</c:v>
                </c:pt>
                <c:pt idx="79412">
                  <c:v>0</c:v>
                </c:pt>
                <c:pt idx="79413">
                  <c:v>0</c:v>
                </c:pt>
                <c:pt idx="79414">
                  <c:v>0</c:v>
                </c:pt>
                <c:pt idx="79415">
                  <c:v>0</c:v>
                </c:pt>
                <c:pt idx="79416">
                  <c:v>0</c:v>
                </c:pt>
                <c:pt idx="79417">
                  <c:v>0</c:v>
                </c:pt>
                <c:pt idx="79418">
                  <c:v>0</c:v>
                </c:pt>
                <c:pt idx="79419">
                  <c:v>0</c:v>
                </c:pt>
                <c:pt idx="79420">
                  <c:v>0</c:v>
                </c:pt>
                <c:pt idx="79421">
                  <c:v>0</c:v>
                </c:pt>
                <c:pt idx="79422">
                  <c:v>0</c:v>
                </c:pt>
                <c:pt idx="79423">
                  <c:v>0</c:v>
                </c:pt>
                <c:pt idx="79424">
                  <c:v>0</c:v>
                </c:pt>
                <c:pt idx="79425">
                  <c:v>0</c:v>
                </c:pt>
                <c:pt idx="79426">
                  <c:v>0</c:v>
                </c:pt>
                <c:pt idx="79427">
                  <c:v>6.9503340886228726E-2</c:v>
                </c:pt>
                <c:pt idx="79428">
                  <c:v>0.50194665452173926</c:v>
                </c:pt>
                <c:pt idx="79429">
                  <c:v>0.8341256461722214</c:v>
                </c:pt>
                <c:pt idx="79430">
                  <c:v>1.2455616408134242</c:v>
                </c:pt>
                <c:pt idx="79431">
                  <c:v>1.8008533287342394</c:v>
                </c:pt>
                <c:pt idx="79432">
                  <c:v>1.4540240356043173</c:v>
                </c:pt>
                <c:pt idx="79433">
                  <c:v>1.4247047871336773</c:v>
                </c:pt>
                <c:pt idx="79434">
                  <c:v>0.47150595462126821</c:v>
                </c:pt>
                <c:pt idx="79435">
                  <c:v>5.1944137630925639E-2</c:v>
                </c:pt>
                <c:pt idx="79436">
                  <c:v>0</c:v>
                </c:pt>
                <c:pt idx="79437">
                  <c:v>0</c:v>
                </c:pt>
                <c:pt idx="79438">
                  <c:v>0</c:v>
                </c:pt>
                <c:pt idx="79439">
                  <c:v>0</c:v>
                </c:pt>
                <c:pt idx="79440">
                  <c:v>0</c:v>
                </c:pt>
                <c:pt idx="79441">
                  <c:v>0</c:v>
                </c:pt>
                <c:pt idx="79442">
                  <c:v>0</c:v>
                </c:pt>
                <c:pt idx="79443">
                  <c:v>0</c:v>
                </c:pt>
                <c:pt idx="79444">
                  <c:v>0</c:v>
                </c:pt>
                <c:pt idx="79445">
                  <c:v>0</c:v>
                </c:pt>
                <c:pt idx="79446">
                  <c:v>0</c:v>
                </c:pt>
                <c:pt idx="79447">
                  <c:v>0</c:v>
                </c:pt>
                <c:pt idx="79448">
                  <c:v>0</c:v>
                </c:pt>
                <c:pt idx="79449">
                  <c:v>0</c:v>
                </c:pt>
                <c:pt idx="79450">
                  <c:v>0</c:v>
                </c:pt>
                <c:pt idx="79451">
                  <c:v>0.10479934058555782</c:v>
                </c:pt>
                <c:pt idx="79452">
                  <c:v>0.86606739747934181</c:v>
                </c:pt>
                <c:pt idx="79453">
                  <c:v>2.3635946698452579</c:v>
                </c:pt>
                <c:pt idx="79454">
                  <c:v>1.9713724800328147</c:v>
                </c:pt>
                <c:pt idx="79455">
                  <c:v>1.7795861910289659</c:v>
                </c:pt>
                <c:pt idx="79456">
                  <c:v>2.5983172452708376</c:v>
                </c:pt>
                <c:pt idx="79457">
                  <c:v>2.4105466646905715</c:v>
                </c:pt>
                <c:pt idx="79458">
                  <c:v>0.74996092573068029</c:v>
                </c:pt>
                <c:pt idx="79459">
                  <c:v>3.4621302648479749E-2</c:v>
                </c:pt>
                <c:pt idx="79460">
                  <c:v>0</c:v>
                </c:pt>
                <c:pt idx="79461">
                  <c:v>0</c:v>
                </c:pt>
                <c:pt idx="79462">
                  <c:v>0</c:v>
                </c:pt>
                <c:pt idx="79463">
                  <c:v>0</c:v>
                </c:pt>
                <c:pt idx="79464">
                  <c:v>0</c:v>
                </c:pt>
                <c:pt idx="79465">
                  <c:v>0</c:v>
                </c:pt>
                <c:pt idx="79466">
                  <c:v>0</c:v>
                </c:pt>
                <c:pt idx="79467">
                  <c:v>0</c:v>
                </c:pt>
                <c:pt idx="79468">
                  <c:v>0</c:v>
                </c:pt>
                <c:pt idx="79469">
                  <c:v>0</c:v>
                </c:pt>
                <c:pt idx="79470">
                  <c:v>0</c:v>
                </c:pt>
                <c:pt idx="79471">
                  <c:v>0</c:v>
                </c:pt>
                <c:pt idx="79472">
                  <c:v>0</c:v>
                </c:pt>
                <c:pt idx="79473">
                  <c:v>0</c:v>
                </c:pt>
                <c:pt idx="79474">
                  <c:v>0</c:v>
                </c:pt>
                <c:pt idx="79475">
                  <c:v>0.13840480822145046</c:v>
                </c:pt>
                <c:pt idx="79476">
                  <c:v>0.9005390676580487</c:v>
                </c:pt>
                <c:pt idx="79477">
                  <c:v>2.3070479476997248</c:v>
                </c:pt>
                <c:pt idx="79478">
                  <c:v>1.9916897691296962</c:v>
                </c:pt>
                <c:pt idx="79479">
                  <c:v>1.860000246695352</c:v>
                </c:pt>
                <c:pt idx="79480">
                  <c:v>2.224419321171522</c:v>
                </c:pt>
                <c:pt idx="79481">
                  <c:v>2.0172441645030226</c:v>
                </c:pt>
                <c:pt idx="79482">
                  <c:v>0.82374742360105335</c:v>
                </c:pt>
                <c:pt idx="79483">
                  <c:v>7.5047521761542876E-2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0</c:v>
                </c:pt>
                <c:pt idx="79490">
                  <c:v>0</c:v>
                </c:pt>
                <c:pt idx="79491">
                  <c:v>0</c:v>
                </c:pt>
                <c:pt idx="79492">
                  <c:v>0</c:v>
                </c:pt>
                <c:pt idx="79493">
                  <c:v>0</c:v>
                </c:pt>
                <c:pt idx="79494">
                  <c:v>0</c:v>
                </c:pt>
                <c:pt idx="79495">
                  <c:v>0</c:v>
                </c:pt>
                <c:pt idx="79496">
                  <c:v>0</c:v>
                </c:pt>
                <c:pt idx="79497">
                  <c:v>0</c:v>
                </c:pt>
                <c:pt idx="79498">
                  <c:v>0</c:v>
                </c:pt>
                <c:pt idx="79499">
                  <c:v>6.9795862482470147E-2</c:v>
                </c:pt>
                <c:pt idx="79500">
                  <c:v>0.73945397029372328</c:v>
                </c:pt>
                <c:pt idx="79501">
                  <c:v>1.286204584024528</c:v>
                </c:pt>
                <c:pt idx="79502">
                  <c:v>3.4753033191314464</c:v>
                </c:pt>
                <c:pt idx="79503">
                  <c:v>2.854936410582777</c:v>
                </c:pt>
                <c:pt idx="79504">
                  <c:v>1.5892167957250123</c:v>
                </c:pt>
                <c:pt idx="79505">
                  <c:v>1.0172492924022669</c:v>
                </c:pt>
                <c:pt idx="79506">
                  <c:v>0.51055292310056677</c:v>
                </c:pt>
                <c:pt idx="79507">
                  <c:v>9.9024054973056219E-2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0</c:v>
                </c:pt>
                <c:pt idx="79518">
                  <c:v>0</c:v>
                </c:pt>
                <c:pt idx="79519">
                  <c:v>0</c:v>
                </c:pt>
                <c:pt idx="79520">
                  <c:v>0</c:v>
                </c:pt>
                <c:pt idx="79521">
                  <c:v>0</c:v>
                </c:pt>
                <c:pt idx="79522">
                  <c:v>0</c:v>
                </c:pt>
                <c:pt idx="79523">
                  <c:v>0.10519960462456587</c:v>
                </c:pt>
                <c:pt idx="79524">
                  <c:v>0.75614161201621544</c:v>
                </c:pt>
                <c:pt idx="79525">
                  <c:v>1.3192810672259847</c:v>
                </c:pt>
                <c:pt idx="79526">
                  <c:v>2.6683058646368796</c:v>
                </c:pt>
                <c:pt idx="79527">
                  <c:v>2.8126733905850703</c:v>
                </c:pt>
                <c:pt idx="79528">
                  <c:v>2.5758216940027232</c:v>
                </c:pt>
                <c:pt idx="79529">
                  <c:v>2.0281143167796358</c:v>
                </c:pt>
                <c:pt idx="79530">
                  <c:v>1.0271891446603429</c:v>
                </c:pt>
                <c:pt idx="79531">
                  <c:v>0.17510325348470063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.14671100380891128</c:v>
                </c:pt>
                <c:pt idx="79548">
                  <c:v>0.97329217969609538</c:v>
                </c:pt>
                <c:pt idx="79549">
                  <c:v>1.1003594272929913</c:v>
                </c:pt>
                <c:pt idx="79550">
                  <c:v>1.7965075567693076</c:v>
                </c:pt>
                <c:pt idx="79551">
                  <c:v>2.2241879966547291</c:v>
                </c:pt>
                <c:pt idx="79552">
                  <c:v>0.62490969513292571</c:v>
                </c:pt>
                <c:pt idx="79553">
                  <c:v>0.75251090301454782</c:v>
                </c:pt>
                <c:pt idx="79554">
                  <c:v>0.52601810936349014</c:v>
                </c:pt>
                <c:pt idx="79555">
                  <c:v>0.11134361368374604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.51608314136833044</c:v>
                </c:pt>
                <c:pt idx="79572">
                  <c:v>2.5775321836083975</c:v>
                </c:pt>
                <c:pt idx="79573">
                  <c:v>4.1778919451808347</c:v>
                </c:pt>
                <c:pt idx="79574">
                  <c:v>5.3190409714735694</c:v>
                </c:pt>
                <c:pt idx="79575">
                  <c:v>4.0156439834355986</c:v>
                </c:pt>
                <c:pt idx="79576">
                  <c:v>3.8250994343314919</c:v>
                </c:pt>
                <c:pt idx="79577">
                  <c:v>1.858197619796701</c:v>
                </c:pt>
                <c:pt idx="79578">
                  <c:v>0.70602764638158744</c:v>
                </c:pt>
                <c:pt idx="79579">
                  <c:v>0.11715301641961105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.29919274010185415</c:v>
                </c:pt>
                <c:pt idx="79596">
                  <c:v>0.86969156132946213</c:v>
                </c:pt>
                <c:pt idx="79597">
                  <c:v>1.7813873821177417</c:v>
                </c:pt>
                <c:pt idx="79598">
                  <c:v>2.3157673162241812</c:v>
                </c:pt>
                <c:pt idx="79599">
                  <c:v>2.6752313497554896</c:v>
                </c:pt>
                <c:pt idx="79600">
                  <c:v>2.1359489612127733</c:v>
                </c:pt>
                <c:pt idx="79601">
                  <c:v>1.0490896994014589</c:v>
                </c:pt>
                <c:pt idx="79602">
                  <c:v>0.4223969747972911</c:v>
                </c:pt>
                <c:pt idx="79603">
                  <c:v>0.12359122976434163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0</c:v>
                </c:pt>
                <c:pt idx="79611">
                  <c:v>0</c:v>
                </c:pt>
                <c:pt idx="79612">
                  <c:v>0</c:v>
                </c:pt>
                <c:pt idx="79613">
                  <c:v>0</c:v>
                </c:pt>
                <c:pt idx="79614">
                  <c:v>0</c:v>
                </c:pt>
                <c:pt idx="79615">
                  <c:v>0</c:v>
                </c:pt>
                <c:pt idx="79616">
                  <c:v>0</c:v>
                </c:pt>
                <c:pt idx="79617">
                  <c:v>0</c:v>
                </c:pt>
                <c:pt idx="79618">
                  <c:v>0</c:v>
                </c:pt>
                <c:pt idx="79619">
                  <c:v>0.46085348382606506</c:v>
                </c:pt>
                <c:pt idx="79620">
                  <c:v>1.6201616883975047</c:v>
                </c:pt>
                <c:pt idx="79621">
                  <c:v>2.6714197289276358</c:v>
                </c:pt>
                <c:pt idx="79622">
                  <c:v>4.5064363750303347</c:v>
                </c:pt>
                <c:pt idx="79623">
                  <c:v>5.7840226118390534</c:v>
                </c:pt>
                <c:pt idx="79624">
                  <c:v>6.1416032742693547</c:v>
                </c:pt>
                <c:pt idx="79625">
                  <c:v>2.7877614979000782</c:v>
                </c:pt>
                <c:pt idx="79626">
                  <c:v>0.56666774060538927</c:v>
                </c:pt>
                <c:pt idx="79627">
                  <c:v>0.16846169819472703</c:v>
                </c:pt>
                <c:pt idx="79628">
                  <c:v>0</c:v>
                </c:pt>
                <c:pt idx="79629">
                  <c:v>0</c:v>
                </c:pt>
                <c:pt idx="79630">
                  <c:v>0</c:v>
                </c:pt>
                <c:pt idx="79631">
                  <c:v>0</c:v>
                </c:pt>
                <c:pt idx="79632">
                  <c:v>0</c:v>
                </c:pt>
                <c:pt idx="79633">
                  <c:v>0</c:v>
                </c:pt>
                <c:pt idx="79634">
                  <c:v>0</c:v>
                </c:pt>
                <c:pt idx="79635">
                  <c:v>0</c:v>
                </c:pt>
                <c:pt idx="79636">
                  <c:v>0</c:v>
                </c:pt>
                <c:pt idx="79637">
                  <c:v>0</c:v>
                </c:pt>
                <c:pt idx="79638">
                  <c:v>0</c:v>
                </c:pt>
                <c:pt idx="79639">
                  <c:v>0</c:v>
                </c:pt>
                <c:pt idx="79640">
                  <c:v>0</c:v>
                </c:pt>
                <c:pt idx="79641">
                  <c:v>0</c:v>
                </c:pt>
                <c:pt idx="79642">
                  <c:v>0</c:v>
                </c:pt>
                <c:pt idx="79643">
                  <c:v>0.18574479352687645</c:v>
                </c:pt>
                <c:pt idx="79644">
                  <c:v>1.278682904339838</c:v>
                </c:pt>
                <c:pt idx="79645">
                  <c:v>4.0153854797291064</c:v>
                </c:pt>
                <c:pt idx="79646">
                  <c:v>5.2275995618497451</c:v>
                </c:pt>
                <c:pt idx="79647">
                  <c:v>5.6626251578746398</c:v>
                </c:pt>
                <c:pt idx="79648">
                  <c:v>5.1508708435182484</c:v>
                </c:pt>
                <c:pt idx="79649">
                  <c:v>3.9455663464562201</c:v>
                </c:pt>
                <c:pt idx="79650">
                  <c:v>2.2031192736270171</c:v>
                </c:pt>
                <c:pt idx="79651">
                  <c:v>0.38663633276717591</c:v>
                </c:pt>
                <c:pt idx="79652">
                  <c:v>0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0</c:v>
                </c:pt>
                <c:pt idx="79661">
                  <c:v>0</c:v>
                </c:pt>
                <c:pt idx="79662">
                  <c:v>0</c:v>
                </c:pt>
                <c:pt idx="79663">
                  <c:v>0</c:v>
                </c:pt>
                <c:pt idx="79664">
                  <c:v>0</c:v>
                </c:pt>
                <c:pt idx="79665">
                  <c:v>0</c:v>
                </c:pt>
                <c:pt idx="79666">
                  <c:v>0</c:v>
                </c:pt>
                <c:pt idx="79667">
                  <c:v>7.4987050200851474E-2</c:v>
                </c:pt>
                <c:pt idx="79668">
                  <c:v>0.45951892936820787</c:v>
                </c:pt>
                <c:pt idx="79669">
                  <c:v>2.6221699241536145</c:v>
                </c:pt>
                <c:pt idx="79670">
                  <c:v>1.8122311433077498</c:v>
                </c:pt>
                <c:pt idx="79671">
                  <c:v>2.5715667361697352</c:v>
                </c:pt>
                <c:pt idx="79672">
                  <c:v>1.877447825712202</c:v>
                </c:pt>
                <c:pt idx="79673">
                  <c:v>1.6510940256665321</c:v>
                </c:pt>
                <c:pt idx="79674">
                  <c:v>0.9410755629084484</c:v>
                </c:pt>
                <c:pt idx="79675">
                  <c:v>0.22199631195670463</c:v>
                </c:pt>
                <c:pt idx="79676">
                  <c:v>0</c:v>
                </c:pt>
                <c:pt idx="79677">
                  <c:v>0</c:v>
                </c:pt>
                <c:pt idx="79678">
                  <c:v>0</c:v>
                </c:pt>
                <c:pt idx="79679">
                  <c:v>0</c:v>
                </c:pt>
                <c:pt idx="79680">
                  <c:v>0</c:v>
                </c:pt>
                <c:pt idx="79681">
                  <c:v>0</c:v>
                </c:pt>
                <c:pt idx="79682">
                  <c:v>0</c:v>
                </c:pt>
                <c:pt idx="79683">
                  <c:v>0</c:v>
                </c:pt>
                <c:pt idx="79684">
                  <c:v>0</c:v>
                </c:pt>
                <c:pt idx="79685">
                  <c:v>0</c:v>
                </c:pt>
                <c:pt idx="79686">
                  <c:v>0</c:v>
                </c:pt>
                <c:pt idx="79687">
                  <c:v>0</c:v>
                </c:pt>
                <c:pt idx="79688">
                  <c:v>0</c:v>
                </c:pt>
                <c:pt idx="79689">
                  <c:v>0</c:v>
                </c:pt>
                <c:pt idx="79690">
                  <c:v>0</c:v>
                </c:pt>
                <c:pt idx="79691">
                  <c:v>0.50819811658050995</c:v>
                </c:pt>
                <c:pt idx="79692">
                  <c:v>2.3852833130486757</c:v>
                </c:pt>
                <c:pt idx="79693">
                  <c:v>4.2200170642844741</c:v>
                </c:pt>
                <c:pt idx="79694">
                  <c:v>5.0792746858336182</c:v>
                </c:pt>
                <c:pt idx="79695">
                  <c:v>5.9094376294106619</c:v>
                </c:pt>
                <c:pt idx="79696">
                  <c:v>4.3063847751693434</c:v>
                </c:pt>
                <c:pt idx="79697">
                  <c:v>3.9927091278109379</c:v>
                </c:pt>
                <c:pt idx="79698">
                  <c:v>1.6718664750172874</c:v>
                </c:pt>
                <c:pt idx="79699">
                  <c:v>0.3120663815027947</c:v>
                </c:pt>
                <c:pt idx="79700">
                  <c:v>0</c:v>
                </c:pt>
                <c:pt idx="79701">
                  <c:v>0</c:v>
                </c:pt>
                <c:pt idx="79702">
                  <c:v>0</c:v>
                </c:pt>
                <c:pt idx="79703">
                  <c:v>0</c:v>
                </c:pt>
                <c:pt idx="79704">
                  <c:v>0</c:v>
                </c:pt>
                <c:pt idx="79705">
                  <c:v>0</c:v>
                </c:pt>
                <c:pt idx="79706">
                  <c:v>0</c:v>
                </c:pt>
                <c:pt idx="79707">
                  <c:v>0</c:v>
                </c:pt>
                <c:pt idx="79708">
                  <c:v>0</c:v>
                </c:pt>
                <c:pt idx="79709">
                  <c:v>0</c:v>
                </c:pt>
                <c:pt idx="79710">
                  <c:v>0</c:v>
                </c:pt>
                <c:pt idx="79711">
                  <c:v>0</c:v>
                </c:pt>
                <c:pt idx="79712">
                  <c:v>0</c:v>
                </c:pt>
                <c:pt idx="79713">
                  <c:v>0</c:v>
                </c:pt>
                <c:pt idx="79714">
                  <c:v>0</c:v>
                </c:pt>
                <c:pt idx="79715">
                  <c:v>0.34201298357508281</c:v>
                </c:pt>
                <c:pt idx="79716">
                  <c:v>2.0770185865399919</c:v>
                </c:pt>
                <c:pt idx="79717">
                  <c:v>1.8679945528386368</c:v>
                </c:pt>
                <c:pt idx="79718">
                  <c:v>2.0889153321898797</c:v>
                </c:pt>
                <c:pt idx="79719">
                  <c:v>3.4151828704990779</c:v>
                </c:pt>
                <c:pt idx="79720">
                  <c:v>3.3483878099233992</c:v>
                </c:pt>
                <c:pt idx="79721">
                  <c:v>2.9581082359244193</c:v>
                </c:pt>
                <c:pt idx="79722">
                  <c:v>1.4227746692278558</c:v>
                </c:pt>
                <c:pt idx="79723">
                  <c:v>0.30547332845184227</c:v>
                </c:pt>
                <c:pt idx="79724">
                  <c:v>0</c:v>
                </c:pt>
                <c:pt idx="79725">
                  <c:v>0</c:v>
                </c:pt>
                <c:pt idx="79726">
                  <c:v>0</c:v>
                </c:pt>
                <c:pt idx="79727">
                  <c:v>0</c:v>
                </c:pt>
                <c:pt idx="79728">
                  <c:v>0</c:v>
                </c:pt>
                <c:pt idx="79729">
                  <c:v>0</c:v>
                </c:pt>
                <c:pt idx="79730">
                  <c:v>0</c:v>
                </c:pt>
                <c:pt idx="79731">
                  <c:v>0</c:v>
                </c:pt>
                <c:pt idx="79732">
                  <c:v>0</c:v>
                </c:pt>
                <c:pt idx="79733">
                  <c:v>0</c:v>
                </c:pt>
                <c:pt idx="79734">
                  <c:v>0</c:v>
                </c:pt>
                <c:pt idx="79735">
                  <c:v>0</c:v>
                </c:pt>
                <c:pt idx="79736">
                  <c:v>0</c:v>
                </c:pt>
                <c:pt idx="79737">
                  <c:v>0</c:v>
                </c:pt>
                <c:pt idx="79738">
                  <c:v>0</c:v>
                </c:pt>
                <c:pt idx="79739">
                  <c:v>0.43261705770316877</c:v>
                </c:pt>
                <c:pt idx="79740">
                  <c:v>1.6006673527415658</c:v>
                </c:pt>
                <c:pt idx="79741">
                  <c:v>2.7591554110595879</c:v>
                </c:pt>
                <c:pt idx="79742">
                  <c:v>4.4693456547936723</c:v>
                </c:pt>
                <c:pt idx="79743">
                  <c:v>4.4708910603492296</c:v>
                </c:pt>
                <c:pt idx="79744">
                  <c:v>3.0987461708413298</c:v>
                </c:pt>
                <c:pt idx="79745">
                  <c:v>2.1916613295814904</c:v>
                </c:pt>
                <c:pt idx="79746">
                  <c:v>1.2812009132459141</c:v>
                </c:pt>
                <c:pt idx="79747">
                  <c:v>0.27688454225416681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.13380332990098953</c:v>
                </c:pt>
                <c:pt idx="79764">
                  <c:v>0.41218569676303285</c:v>
                </c:pt>
                <c:pt idx="79765">
                  <c:v>0.66598510863584859</c:v>
                </c:pt>
                <c:pt idx="79766">
                  <c:v>1.0570418015699019</c:v>
                </c:pt>
                <c:pt idx="79767">
                  <c:v>0.78015437106785257</c:v>
                </c:pt>
                <c:pt idx="79768">
                  <c:v>0.75175190802752534</c:v>
                </c:pt>
                <c:pt idx="79769">
                  <c:v>0.72485561312531155</c:v>
                </c:pt>
                <c:pt idx="79770">
                  <c:v>0.86335846688267526</c:v>
                </c:pt>
                <c:pt idx="79771">
                  <c:v>0.29095454706701346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0</c:v>
                </c:pt>
                <c:pt idx="79783">
                  <c:v>0</c:v>
                </c:pt>
                <c:pt idx="79784">
                  <c:v>0</c:v>
                </c:pt>
                <c:pt idx="79785">
                  <c:v>0</c:v>
                </c:pt>
                <c:pt idx="79786">
                  <c:v>5.7623547354244842E-3</c:v>
                </c:pt>
                <c:pt idx="79787">
                  <c:v>0.30921375808434565</c:v>
                </c:pt>
                <c:pt idx="79788">
                  <c:v>1.7289475586733491</c:v>
                </c:pt>
                <c:pt idx="79789">
                  <c:v>3.4724131356977237</c:v>
                </c:pt>
                <c:pt idx="79790">
                  <c:v>5.1161376582138951</c:v>
                </c:pt>
                <c:pt idx="79791">
                  <c:v>5.9865345338171538</c:v>
                </c:pt>
                <c:pt idx="79792">
                  <c:v>2.8502444205440298</c:v>
                </c:pt>
                <c:pt idx="79793">
                  <c:v>0.90784103536591065</c:v>
                </c:pt>
                <c:pt idx="79794">
                  <c:v>2.1145423927221909</c:v>
                </c:pt>
                <c:pt idx="79795">
                  <c:v>0.79603579070992669</c:v>
                </c:pt>
                <c:pt idx="79796">
                  <c:v>0</c:v>
                </c:pt>
                <c:pt idx="79797">
                  <c:v>0</c:v>
                </c:pt>
                <c:pt idx="79798">
                  <c:v>0</c:v>
                </c:pt>
                <c:pt idx="79799">
                  <c:v>0</c:v>
                </c:pt>
                <c:pt idx="79800">
                  <c:v>0</c:v>
                </c:pt>
                <c:pt idx="79801">
                  <c:v>0</c:v>
                </c:pt>
                <c:pt idx="79802">
                  <c:v>0</c:v>
                </c:pt>
                <c:pt idx="79803">
                  <c:v>0</c:v>
                </c:pt>
                <c:pt idx="79804">
                  <c:v>0</c:v>
                </c:pt>
                <c:pt idx="79805">
                  <c:v>0</c:v>
                </c:pt>
                <c:pt idx="79806">
                  <c:v>0</c:v>
                </c:pt>
                <c:pt idx="79807">
                  <c:v>0</c:v>
                </c:pt>
                <c:pt idx="79808">
                  <c:v>0</c:v>
                </c:pt>
                <c:pt idx="79809">
                  <c:v>0</c:v>
                </c:pt>
                <c:pt idx="79810">
                  <c:v>5.8748293432608067E-3</c:v>
                </c:pt>
                <c:pt idx="79811">
                  <c:v>1.1100865048307789</c:v>
                </c:pt>
                <c:pt idx="79812">
                  <c:v>3.2865304603722949</c:v>
                </c:pt>
                <c:pt idx="79813">
                  <c:v>5.2657699926249411</c:v>
                </c:pt>
                <c:pt idx="79814">
                  <c:v>5.9413075883970166</c:v>
                </c:pt>
                <c:pt idx="79815">
                  <c:v>6.1026819620313431</c:v>
                </c:pt>
                <c:pt idx="79816">
                  <c:v>5.3273359639628559</c:v>
                </c:pt>
                <c:pt idx="79817">
                  <c:v>3.9523564566589986</c:v>
                </c:pt>
                <c:pt idx="79818">
                  <c:v>3.0236330745284428</c:v>
                </c:pt>
                <c:pt idx="79819">
                  <c:v>0.49437663090274209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0</c:v>
                </c:pt>
                <c:pt idx="79826">
                  <c:v>0</c:v>
                </c:pt>
                <c:pt idx="79827">
                  <c:v>0</c:v>
                </c:pt>
                <c:pt idx="79828">
                  <c:v>0</c:v>
                </c:pt>
                <c:pt idx="79829">
                  <c:v>0</c:v>
                </c:pt>
                <c:pt idx="79830">
                  <c:v>0</c:v>
                </c:pt>
                <c:pt idx="79831">
                  <c:v>0</c:v>
                </c:pt>
                <c:pt idx="79832">
                  <c:v>0</c:v>
                </c:pt>
                <c:pt idx="79833">
                  <c:v>0</c:v>
                </c:pt>
                <c:pt idx="79834">
                  <c:v>0</c:v>
                </c:pt>
                <c:pt idx="79835">
                  <c:v>0.25054607641935239</c:v>
                </c:pt>
                <c:pt idx="79836">
                  <c:v>0.93258730292073366</c:v>
                </c:pt>
                <c:pt idx="79837">
                  <c:v>1.3869196790105243</c:v>
                </c:pt>
                <c:pt idx="79838">
                  <c:v>4.0131186885168324</c:v>
                </c:pt>
                <c:pt idx="79839">
                  <c:v>4.8551780141817087</c:v>
                </c:pt>
                <c:pt idx="79840">
                  <c:v>5.04835890167847</c:v>
                </c:pt>
                <c:pt idx="79841">
                  <c:v>2.2304134488558165</c:v>
                </c:pt>
                <c:pt idx="79842">
                  <c:v>1.747697972470454</c:v>
                </c:pt>
                <c:pt idx="79843">
                  <c:v>0.45755297338681122</c:v>
                </c:pt>
                <c:pt idx="79844">
                  <c:v>0</c:v>
                </c:pt>
                <c:pt idx="79845">
                  <c:v>0</c:v>
                </c:pt>
                <c:pt idx="79846">
                  <c:v>0</c:v>
                </c:pt>
                <c:pt idx="79847">
                  <c:v>0</c:v>
                </c:pt>
                <c:pt idx="79848">
                  <c:v>0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0</c:v>
                </c:pt>
                <c:pt idx="79855">
                  <c:v>0</c:v>
                </c:pt>
                <c:pt idx="79856">
                  <c:v>0</c:v>
                </c:pt>
                <c:pt idx="79857">
                  <c:v>0</c:v>
                </c:pt>
                <c:pt idx="79858">
                  <c:v>0</c:v>
                </c:pt>
                <c:pt idx="79859">
                  <c:v>1.1961414094193676</c:v>
                </c:pt>
                <c:pt idx="79860">
                  <c:v>3.7873406548387463</c:v>
                </c:pt>
                <c:pt idx="79861">
                  <c:v>3.6865944684693024</c:v>
                </c:pt>
                <c:pt idx="79862">
                  <c:v>6.4229455435425464</c:v>
                </c:pt>
                <c:pt idx="79863">
                  <c:v>6.7168276101122011</c:v>
                </c:pt>
                <c:pt idx="79864">
                  <c:v>6.3748618743409766</c:v>
                </c:pt>
                <c:pt idx="79865">
                  <c:v>5.1257991497865572</c:v>
                </c:pt>
                <c:pt idx="79866">
                  <c:v>3.2396748368290713</c:v>
                </c:pt>
                <c:pt idx="79867">
                  <c:v>0.84054930594351418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2.3527846141952573E-2</c:v>
                </c:pt>
                <c:pt idx="79883">
                  <c:v>0.32228347096307108</c:v>
                </c:pt>
                <c:pt idx="79884">
                  <c:v>0.83163394037702687</c:v>
                </c:pt>
                <c:pt idx="79885">
                  <c:v>1.5364046778811025</c:v>
                </c:pt>
                <c:pt idx="79886">
                  <c:v>1.8862012962330397</c:v>
                </c:pt>
                <c:pt idx="79887">
                  <c:v>1.7205894235640811</c:v>
                </c:pt>
                <c:pt idx="79888">
                  <c:v>0.99226237826519226</c:v>
                </c:pt>
                <c:pt idx="79889">
                  <c:v>0.82198357242996978</c:v>
                </c:pt>
                <c:pt idx="79890">
                  <c:v>0.53979018986270688</c:v>
                </c:pt>
                <c:pt idx="79891">
                  <c:v>0.22128512388690455</c:v>
                </c:pt>
                <c:pt idx="79892">
                  <c:v>0</c:v>
                </c:pt>
                <c:pt idx="79893">
                  <c:v>0</c:v>
                </c:pt>
                <c:pt idx="79894">
                  <c:v>0</c:v>
                </c:pt>
                <c:pt idx="79895">
                  <c:v>0</c:v>
                </c:pt>
                <c:pt idx="79896">
                  <c:v>0</c:v>
                </c:pt>
                <c:pt idx="79897">
                  <c:v>0</c:v>
                </c:pt>
                <c:pt idx="79898">
                  <c:v>0</c:v>
                </c:pt>
                <c:pt idx="79899">
                  <c:v>0</c:v>
                </c:pt>
                <c:pt idx="79900">
                  <c:v>0</c:v>
                </c:pt>
                <c:pt idx="79901">
                  <c:v>0</c:v>
                </c:pt>
                <c:pt idx="79902">
                  <c:v>0</c:v>
                </c:pt>
                <c:pt idx="79903">
                  <c:v>0</c:v>
                </c:pt>
                <c:pt idx="79904">
                  <c:v>0</c:v>
                </c:pt>
                <c:pt idx="79905">
                  <c:v>0</c:v>
                </c:pt>
                <c:pt idx="79906">
                  <c:v>0</c:v>
                </c:pt>
                <c:pt idx="79907">
                  <c:v>9.3072881450317307E-2</c:v>
                </c:pt>
                <c:pt idx="79908">
                  <c:v>0.37714600305468116</c:v>
                </c:pt>
                <c:pt idx="79909">
                  <c:v>0.78712897511101931</c:v>
                </c:pt>
                <c:pt idx="79910">
                  <c:v>2.1329958138619705</c:v>
                </c:pt>
                <c:pt idx="79911">
                  <c:v>3.6426743095156717</c:v>
                </c:pt>
                <c:pt idx="79912">
                  <c:v>6.210362995355986</c:v>
                </c:pt>
                <c:pt idx="79913">
                  <c:v>5.3666484834229502</c:v>
                </c:pt>
                <c:pt idx="79914">
                  <c:v>3.3630704869426826</c:v>
                </c:pt>
                <c:pt idx="79915">
                  <c:v>0.91860304711332952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0</c:v>
                </c:pt>
                <c:pt idx="79925">
                  <c:v>0</c:v>
                </c:pt>
                <c:pt idx="79926">
                  <c:v>0</c:v>
                </c:pt>
                <c:pt idx="79927">
                  <c:v>0</c:v>
                </c:pt>
                <c:pt idx="79928">
                  <c:v>0</c:v>
                </c:pt>
                <c:pt idx="79929">
                  <c:v>0</c:v>
                </c:pt>
                <c:pt idx="79930">
                  <c:v>0</c:v>
                </c:pt>
                <c:pt idx="79931">
                  <c:v>0.20901729534527075</c:v>
                </c:pt>
                <c:pt idx="79932">
                  <c:v>0.57184889245680781</c:v>
                </c:pt>
                <c:pt idx="79933">
                  <c:v>0.68674706680893494</c:v>
                </c:pt>
                <c:pt idx="79934">
                  <c:v>1.0606651916216965</c:v>
                </c:pt>
                <c:pt idx="79935">
                  <c:v>0.88506326478733222</c:v>
                </c:pt>
                <c:pt idx="79936">
                  <c:v>0.5540124113441478</c:v>
                </c:pt>
                <c:pt idx="79937">
                  <c:v>0.4965358350950177</c:v>
                </c:pt>
                <c:pt idx="79938">
                  <c:v>0.39847952868930148</c:v>
                </c:pt>
                <c:pt idx="79939">
                  <c:v>0.16208544388604115</c:v>
                </c:pt>
                <c:pt idx="79940">
                  <c:v>5.7985961435916755E-3</c:v>
                </c:pt>
                <c:pt idx="79941">
                  <c:v>0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5.836783374382361E-3</c:v>
                </c:pt>
                <c:pt idx="79955">
                  <c:v>0.800538781737682</c:v>
                </c:pt>
                <c:pt idx="79956">
                  <c:v>2.2404123811719461</c:v>
                </c:pt>
                <c:pt idx="79957">
                  <c:v>4.6452363479423582</c:v>
                </c:pt>
                <c:pt idx="79958">
                  <c:v>5.7054275614607413</c:v>
                </c:pt>
                <c:pt idx="79959">
                  <c:v>4.7109879116514541</c:v>
                </c:pt>
                <c:pt idx="79960">
                  <c:v>4.1071952840531418</c:v>
                </c:pt>
                <c:pt idx="79961">
                  <c:v>4.4312338482672304</c:v>
                </c:pt>
                <c:pt idx="79962">
                  <c:v>4.1374532578971568</c:v>
                </c:pt>
                <c:pt idx="79963">
                  <c:v>0.71080788419272656</c:v>
                </c:pt>
                <c:pt idx="79964">
                  <c:v>2.9121526691730765E-2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2.9608940152356451E-2</c:v>
                </c:pt>
                <c:pt idx="79979">
                  <c:v>0.30983616329654856</c:v>
                </c:pt>
                <c:pt idx="79980">
                  <c:v>1.0909697452382032</c:v>
                </c:pt>
                <c:pt idx="79981">
                  <c:v>1.4580758545846131</c:v>
                </c:pt>
                <c:pt idx="79982">
                  <c:v>2.3106754159290444</c:v>
                </c:pt>
                <c:pt idx="79983">
                  <c:v>4.6939900626881057</c:v>
                </c:pt>
                <c:pt idx="79984">
                  <c:v>3.187682778300946</c:v>
                </c:pt>
                <c:pt idx="79985">
                  <c:v>3.1760241862533123</c:v>
                </c:pt>
                <c:pt idx="79986">
                  <c:v>1.7549579365713162</c:v>
                </c:pt>
                <c:pt idx="79987">
                  <c:v>0.54390001029947799</c:v>
                </c:pt>
                <c:pt idx="79988">
                  <c:v>2.9090240038446034E-2</c:v>
                </c:pt>
                <c:pt idx="79989">
                  <c:v>0</c:v>
                </c:pt>
                <c:pt idx="79990">
                  <c:v>0</c:v>
                </c:pt>
                <c:pt idx="79991">
                  <c:v>0</c:v>
                </c:pt>
                <c:pt idx="79992">
                  <c:v>0</c:v>
                </c:pt>
                <c:pt idx="79993">
                  <c:v>0</c:v>
                </c:pt>
                <c:pt idx="79994">
                  <c:v>0</c:v>
                </c:pt>
                <c:pt idx="79995">
                  <c:v>0</c:v>
                </c:pt>
                <c:pt idx="79996">
                  <c:v>0</c:v>
                </c:pt>
                <c:pt idx="79997">
                  <c:v>0</c:v>
                </c:pt>
                <c:pt idx="79998">
                  <c:v>0</c:v>
                </c:pt>
                <c:pt idx="79999">
                  <c:v>0</c:v>
                </c:pt>
                <c:pt idx="80000">
                  <c:v>0</c:v>
                </c:pt>
                <c:pt idx="80001">
                  <c:v>0</c:v>
                </c:pt>
                <c:pt idx="80002">
                  <c:v>1.1631094071936581E-2</c:v>
                </c:pt>
                <c:pt idx="80003">
                  <c:v>0.25591074988867862</c:v>
                </c:pt>
                <c:pt idx="80004">
                  <c:v>1.0431154624565866</c:v>
                </c:pt>
                <c:pt idx="80005">
                  <c:v>2.441244618864657</c:v>
                </c:pt>
                <c:pt idx="80006">
                  <c:v>4.2101691666628716</c:v>
                </c:pt>
                <c:pt idx="80007">
                  <c:v>4.7062067139707793</c:v>
                </c:pt>
                <c:pt idx="80008">
                  <c:v>3.3669779367894686</c:v>
                </c:pt>
                <c:pt idx="80009">
                  <c:v>4.1719440806156802</c:v>
                </c:pt>
                <c:pt idx="80010">
                  <c:v>3.5114512332424064</c:v>
                </c:pt>
                <c:pt idx="80011">
                  <c:v>1.339865003952404</c:v>
                </c:pt>
                <c:pt idx="80012">
                  <c:v>3.4910713808634149E-2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2.9227829041245344E-2</c:v>
                </c:pt>
                <c:pt idx="80027">
                  <c:v>0.17500215830666144</c:v>
                </c:pt>
                <c:pt idx="80028">
                  <c:v>0.83536028738547863</c:v>
                </c:pt>
                <c:pt idx="80029">
                  <c:v>1.5206047276196952</c:v>
                </c:pt>
                <c:pt idx="80030">
                  <c:v>1.6380390026039526</c:v>
                </c:pt>
                <c:pt idx="80031">
                  <c:v>1.6772287040668763</c:v>
                </c:pt>
                <c:pt idx="80032">
                  <c:v>1.4552163650980487</c:v>
                </c:pt>
                <c:pt idx="80033">
                  <c:v>1.1943963615988356</c:v>
                </c:pt>
                <c:pt idx="80034">
                  <c:v>1.2806148040201468</c:v>
                </c:pt>
                <c:pt idx="80035">
                  <c:v>0.38885018056416398</c:v>
                </c:pt>
                <c:pt idx="80036">
                  <c:v>3.4921813314095919E-2</c:v>
                </c:pt>
                <c:pt idx="80037">
                  <c:v>0</c:v>
                </c:pt>
                <c:pt idx="80038">
                  <c:v>0</c:v>
                </c:pt>
                <c:pt idx="80039">
                  <c:v>0</c:v>
                </c:pt>
                <c:pt idx="80040">
                  <c:v>0</c:v>
                </c:pt>
                <c:pt idx="80041">
                  <c:v>0</c:v>
                </c:pt>
                <c:pt idx="80042">
                  <c:v>0</c:v>
                </c:pt>
                <c:pt idx="80043">
                  <c:v>0</c:v>
                </c:pt>
                <c:pt idx="80044">
                  <c:v>0</c:v>
                </c:pt>
                <c:pt idx="80045">
                  <c:v>0</c:v>
                </c:pt>
                <c:pt idx="80046">
                  <c:v>0</c:v>
                </c:pt>
                <c:pt idx="80047">
                  <c:v>0</c:v>
                </c:pt>
                <c:pt idx="80048">
                  <c:v>0</c:v>
                </c:pt>
                <c:pt idx="80049">
                  <c:v>0</c:v>
                </c:pt>
                <c:pt idx="80050">
                  <c:v>1.1665394071936584E-2</c:v>
                </c:pt>
                <c:pt idx="80051">
                  <c:v>0.16907052584688886</c:v>
                </c:pt>
                <c:pt idx="80052">
                  <c:v>0.67896841268497221</c:v>
                </c:pt>
                <c:pt idx="80053">
                  <c:v>0.78784391631605499</c:v>
                </c:pt>
                <c:pt idx="80054">
                  <c:v>0.35457259488909576</c:v>
                </c:pt>
                <c:pt idx="80055">
                  <c:v>0.6658835166967082</c:v>
                </c:pt>
                <c:pt idx="80056">
                  <c:v>0.57378546467238378</c:v>
                </c:pt>
                <c:pt idx="80057">
                  <c:v>0.40078398958832978</c:v>
                </c:pt>
                <c:pt idx="80058">
                  <c:v>0.5105994052820314</c:v>
                </c:pt>
                <c:pt idx="80059">
                  <c:v>0.151658247419305</c:v>
                </c:pt>
                <c:pt idx="80060">
                  <c:v>2.3379853732244396E-2</c:v>
                </c:pt>
                <c:pt idx="80061">
                  <c:v>0</c:v>
                </c:pt>
                <c:pt idx="80062">
                  <c:v>0</c:v>
                </c:pt>
                <c:pt idx="80063">
                  <c:v>0</c:v>
                </c:pt>
                <c:pt idx="80064">
                  <c:v>0</c:v>
                </c:pt>
                <c:pt idx="80065">
                  <c:v>0</c:v>
                </c:pt>
                <c:pt idx="80066">
                  <c:v>0</c:v>
                </c:pt>
                <c:pt idx="80067">
                  <c:v>0</c:v>
                </c:pt>
                <c:pt idx="80068">
                  <c:v>0</c:v>
                </c:pt>
                <c:pt idx="80069">
                  <c:v>0</c:v>
                </c:pt>
                <c:pt idx="80070">
                  <c:v>0</c:v>
                </c:pt>
                <c:pt idx="80071">
                  <c:v>0</c:v>
                </c:pt>
                <c:pt idx="80072">
                  <c:v>0</c:v>
                </c:pt>
                <c:pt idx="80073">
                  <c:v>0</c:v>
                </c:pt>
                <c:pt idx="80074">
                  <c:v>0</c:v>
                </c:pt>
                <c:pt idx="80075">
                  <c:v>4.6788633785327174E-2</c:v>
                </c:pt>
                <c:pt idx="80076">
                  <c:v>0.30903394595900685</c:v>
                </c:pt>
                <c:pt idx="80077">
                  <c:v>0.54076043322962308</c:v>
                </c:pt>
                <c:pt idx="80078">
                  <c:v>0.85070024186714366</c:v>
                </c:pt>
                <c:pt idx="80079">
                  <c:v>1.1079909223467252</c:v>
                </c:pt>
                <c:pt idx="80080">
                  <c:v>1.08148622951011</c:v>
                </c:pt>
                <c:pt idx="80081">
                  <c:v>0.89858246301767153</c:v>
                </c:pt>
                <c:pt idx="80082">
                  <c:v>0.61616348500727947</c:v>
                </c:pt>
                <c:pt idx="80083">
                  <c:v>0.21574546612945183</c:v>
                </c:pt>
                <c:pt idx="80084">
                  <c:v>3.5032902648479747E-2</c:v>
                </c:pt>
                <c:pt idx="80085">
                  <c:v>0</c:v>
                </c:pt>
                <c:pt idx="80086">
                  <c:v>0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0</c:v>
                </c:pt>
                <c:pt idx="80093">
                  <c:v>0</c:v>
                </c:pt>
                <c:pt idx="80094">
                  <c:v>0</c:v>
                </c:pt>
                <c:pt idx="80095">
                  <c:v>0</c:v>
                </c:pt>
                <c:pt idx="80096">
                  <c:v>0</c:v>
                </c:pt>
                <c:pt idx="80097">
                  <c:v>0</c:v>
                </c:pt>
                <c:pt idx="80098">
                  <c:v>2.3342667843768775E-2</c:v>
                </c:pt>
                <c:pt idx="80099">
                  <c:v>0.23891725978040146</c:v>
                </c:pt>
                <c:pt idx="80100">
                  <c:v>0.66727409821102246</c:v>
                </c:pt>
                <c:pt idx="80101">
                  <c:v>0.753471132202991</c:v>
                </c:pt>
                <c:pt idx="80102">
                  <c:v>1.1036466030205991</c:v>
                </c:pt>
                <c:pt idx="80103">
                  <c:v>1.04105742775328</c:v>
                </c:pt>
                <c:pt idx="80104">
                  <c:v>1.2928358268811289</c:v>
                </c:pt>
                <c:pt idx="80105">
                  <c:v>0.83504059376209927</c:v>
                </c:pt>
                <c:pt idx="80106">
                  <c:v>0.35561874488909573</c:v>
                </c:pt>
                <c:pt idx="80107">
                  <c:v>0.15189390114695117</c:v>
                </c:pt>
                <c:pt idx="80108">
                  <c:v>5.8500227493804499E-3</c:v>
                </c:pt>
                <c:pt idx="80109">
                  <c:v>0</c:v>
                </c:pt>
                <c:pt idx="80110">
                  <c:v>0</c:v>
                </c:pt>
                <c:pt idx="80111">
                  <c:v>0</c:v>
                </c:pt>
                <c:pt idx="80112">
                  <c:v>0</c:v>
                </c:pt>
                <c:pt idx="80113">
                  <c:v>0</c:v>
                </c:pt>
                <c:pt idx="80114">
                  <c:v>0</c:v>
                </c:pt>
                <c:pt idx="80115">
                  <c:v>0</c:v>
                </c:pt>
                <c:pt idx="80116">
                  <c:v>0</c:v>
                </c:pt>
                <c:pt idx="80117">
                  <c:v>0</c:v>
                </c:pt>
                <c:pt idx="80118">
                  <c:v>0</c:v>
                </c:pt>
                <c:pt idx="80119">
                  <c:v>0</c:v>
                </c:pt>
                <c:pt idx="80120">
                  <c:v>0</c:v>
                </c:pt>
                <c:pt idx="80121">
                  <c:v>0</c:v>
                </c:pt>
                <c:pt idx="80122">
                  <c:v>3.5253031769425638E-2</c:v>
                </c:pt>
                <c:pt idx="80123">
                  <c:v>0.21105516234223134</c:v>
                </c:pt>
                <c:pt idx="80124">
                  <c:v>0.27544225815200823</c:v>
                </c:pt>
                <c:pt idx="80125">
                  <c:v>0.60729026559776145</c:v>
                </c:pt>
                <c:pt idx="80126">
                  <c:v>0.72211561988746054</c:v>
                </c:pt>
                <c:pt idx="80127">
                  <c:v>1.7604214886958141</c:v>
                </c:pt>
                <c:pt idx="80128">
                  <c:v>0.93428678582693758</c:v>
                </c:pt>
                <c:pt idx="80129">
                  <c:v>0.570776118383167</c:v>
                </c:pt>
                <c:pt idx="80130">
                  <c:v>0.50817309417871726</c:v>
                </c:pt>
                <c:pt idx="80131">
                  <c:v>0.25155528346700717</c:v>
                </c:pt>
                <c:pt idx="80132">
                  <c:v>4.1046259051563949E-2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9.985413482790724E-2</c:v>
                </c:pt>
                <c:pt idx="80147">
                  <c:v>0.61361928589886283</c:v>
                </c:pt>
                <c:pt idx="80148">
                  <c:v>2.6116606510574201</c:v>
                </c:pt>
                <c:pt idx="80149">
                  <c:v>3.9853959993109949</c:v>
                </c:pt>
                <c:pt idx="80150">
                  <c:v>4.0684844708964807</c:v>
                </c:pt>
                <c:pt idx="80151">
                  <c:v>5.7934984440142303</c:v>
                </c:pt>
                <c:pt idx="80152">
                  <c:v>6.5379306049605042</c:v>
                </c:pt>
                <c:pt idx="80153">
                  <c:v>3.3321420081646091</c:v>
                </c:pt>
                <c:pt idx="80154">
                  <c:v>2.0229156040766409</c:v>
                </c:pt>
                <c:pt idx="80155">
                  <c:v>0.86117360644870433</c:v>
                </c:pt>
                <c:pt idx="80156">
                  <c:v>5.2292641498441615E-2</c:v>
                </c:pt>
                <c:pt idx="80157">
                  <c:v>0</c:v>
                </c:pt>
                <c:pt idx="80158">
                  <c:v>0</c:v>
                </c:pt>
                <c:pt idx="80159">
                  <c:v>0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0</c:v>
                </c:pt>
                <c:pt idx="80166">
                  <c:v>0</c:v>
                </c:pt>
                <c:pt idx="80167">
                  <c:v>0</c:v>
                </c:pt>
                <c:pt idx="80168">
                  <c:v>0</c:v>
                </c:pt>
                <c:pt idx="80169">
                  <c:v>0</c:v>
                </c:pt>
                <c:pt idx="80170">
                  <c:v>4.6465166857580446E-2</c:v>
                </c:pt>
                <c:pt idx="80171">
                  <c:v>0.38786776415472685</c:v>
                </c:pt>
                <c:pt idx="80172">
                  <c:v>2.3808669147722084</c:v>
                </c:pt>
                <c:pt idx="80173">
                  <c:v>3.1717831322656718</c:v>
                </c:pt>
                <c:pt idx="80174">
                  <c:v>4.710957532096721</c:v>
                </c:pt>
                <c:pt idx="80175">
                  <c:v>2.7405176984486364</c:v>
                </c:pt>
                <c:pt idx="80176">
                  <c:v>3.8020960166560904</c:v>
                </c:pt>
                <c:pt idx="80177">
                  <c:v>3.6832233398106147</c:v>
                </c:pt>
                <c:pt idx="80178">
                  <c:v>0.97947660959105698</c:v>
                </c:pt>
                <c:pt idx="80179">
                  <c:v>0.5175573052044895</c:v>
                </c:pt>
                <c:pt idx="80180">
                  <c:v>0.11422612410333643</c:v>
                </c:pt>
                <c:pt idx="80181">
                  <c:v>0</c:v>
                </c:pt>
                <c:pt idx="80182">
                  <c:v>0</c:v>
                </c:pt>
                <c:pt idx="80183">
                  <c:v>0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0</c:v>
                </c:pt>
                <c:pt idx="80189">
                  <c:v>0</c:v>
                </c:pt>
                <c:pt idx="80190">
                  <c:v>0</c:v>
                </c:pt>
                <c:pt idx="80191">
                  <c:v>0</c:v>
                </c:pt>
                <c:pt idx="80192">
                  <c:v>0</c:v>
                </c:pt>
                <c:pt idx="80193">
                  <c:v>0</c:v>
                </c:pt>
                <c:pt idx="80194">
                  <c:v>5.1896781069426835E-2</c:v>
                </c:pt>
                <c:pt idx="80195">
                  <c:v>0.44808243365917078</c:v>
                </c:pt>
                <c:pt idx="80196">
                  <c:v>1.7162120654692332</c:v>
                </c:pt>
                <c:pt idx="80197">
                  <c:v>2.9022238088710459</c:v>
                </c:pt>
                <c:pt idx="80198">
                  <c:v>3.5777311566707559</c:v>
                </c:pt>
                <c:pt idx="80199">
                  <c:v>3.0268866614282137</c:v>
                </c:pt>
                <c:pt idx="80200">
                  <c:v>6.4154612633284556</c:v>
                </c:pt>
                <c:pt idx="80201">
                  <c:v>5.9554139344530945</c:v>
                </c:pt>
                <c:pt idx="80202">
                  <c:v>3.7334076748894351</c:v>
                </c:pt>
                <c:pt idx="80203">
                  <c:v>1.4108617398932957</c:v>
                </c:pt>
                <c:pt idx="80204">
                  <c:v>5.1622381069426834E-2</c:v>
                </c:pt>
                <c:pt idx="80205">
                  <c:v>0</c:v>
                </c:pt>
                <c:pt idx="80206">
                  <c:v>0</c:v>
                </c:pt>
                <c:pt idx="80207">
                  <c:v>0</c:v>
                </c:pt>
                <c:pt idx="80208">
                  <c:v>0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0</c:v>
                </c:pt>
                <c:pt idx="80213">
                  <c:v>0</c:v>
                </c:pt>
                <c:pt idx="80214">
                  <c:v>0</c:v>
                </c:pt>
                <c:pt idx="80215">
                  <c:v>0</c:v>
                </c:pt>
                <c:pt idx="80216">
                  <c:v>0</c:v>
                </c:pt>
                <c:pt idx="80217">
                  <c:v>0</c:v>
                </c:pt>
                <c:pt idx="80218">
                  <c:v>0.12507400305656136</c:v>
                </c:pt>
                <c:pt idx="80219">
                  <c:v>0.27858595940100117</c:v>
                </c:pt>
                <c:pt idx="80220">
                  <c:v>0.42693517230608835</c:v>
                </c:pt>
                <c:pt idx="80221">
                  <c:v>0.71660471031670403</c:v>
                </c:pt>
                <c:pt idx="80222">
                  <c:v>2.2368828774633318</c:v>
                </c:pt>
                <c:pt idx="80223">
                  <c:v>3.9753009409812954</c:v>
                </c:pt>
                <c:pt idx="80224">
                  <c:v>5.2247369528045855</c:v>
                </c:pt>
                <c:pt idx="80225">
                  <c:v>3.0956878362898959</c:v>
                </c:pt>
                <c:pt idx="80226">
                  <c:v>4.26251384177682</c:v>
                </c:pt>
                <c:pt idx="80227">
                  <c:v>1.8005811037874633</c:v>
                </c:pt>
                <c:pt idx="80228">
                  <c:v>0.31496218356870781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8.6683128037874715E-2</c:v>
                </c:pt>
                <c:pt idx="80243">
                  <c:v>0.58698022047132714</c:v>
                </c:pt>
                <c:pt idx="80244">
                  <c:v>0.83435216813177493</c:v>
                </c:pt>
                <c:pt idx="80245">
                  <c:v>1.435889785136615</c:v>
                </c:pt>
                <c:pt idx="80246">
                  <c:v>2.1329165915205057</c:v>
                </c:pt>
                <c:pt idx="80247">
                  <c:v>4.14429307249444</c:v>
                </c:pt>
                <c:pt idx="80248">
                  <c:v>7.1961567651370109</c:v>
                </c:pt>
                <c:pt idx="80249">
                  <c:v>6.8298867334688138</c:v>
                </c:pt>
                <c:pt idx="80250">
                  <c:v>4.5007191099284878</c:v>
                </c:pt>
                <c:pt idx="80251">
                  <c:v>2.1667315494912005</c:v>
                </c:pt>
                <c:pt idx="80252">
                  <c:v>0.21961432745369988</c:v>
                </c:pt>
                <c:pt idx="80253">
                  <c:v>0</c:v>
                </c:pt>
                <c:pt idx="80254">
                  <c:v>0</c:v>
                </c:pt>
                <c:pt idx="80255">
                  <c:v>0</c:v>
                </c:pt>
                <c:pt idx="80256">
                  <c:v>0</c:v>
                </c:pt>
                <c:pt idx="80257">
                  <c:v>0</c:v>
                </c:pt>
                <c:pt idx="80258">
                  <c:v>0</c:v>
                </c:pt>
                <c:pt idx="80259">
                  <c:v>0</c:v>
                </c:pt>
                <c:pt idx="80260">
                  <c:v>0</c:v>
                </c:pt>
                <c:pt idx="80261">
                  <c:v>0</c:v>
                </c:pt>
                <c:pt idx="80262">
                  <c:v>0</c:v>
                </c:pt>
                <c:pt idx="80263">
                  <c:v>0</c:v>
                </c:pt>
                <c:pt idx="80264">
                  <c:v>0</c:v>
                </c:pt>
                <c:pt idx="80265">
                  <c:v>0</c:v>
                </c:pt>
                <c:pt idx="80266">
                  <c:v>0.56106260840855471</c:v>
                </c:pt>
                <c:pt idx="80267">
                  <c:v>3.0013673572807638</c:v>
                </c:pt>
                <c:pt idx="80268">
                  <c:v>4.7225124022828115</c:v>
                </c:pt>
                <c:pt idx="80269">
                  <c:v>3.0722804388346581</c:v>
                </c:pt>
                <c:pt idx="80270">
                  <c:v>3.5949680695953647</c:v>
                </c:pt>
                <c:pt idx="80271">
                  <c:v>4.0730138704612306</c:v>
                </c:pt>
                <c:pt idx="80272">
                  <c:v>4.739792630039644</c:v>
                </c:pt>
                <c:pt idx="80273">
                  <c:v>4.1341790010563013</c:v>
                </c:pt>
                <c:pt idx="80274">
                  <c:v>2.8948416128773724</c:v>
                </c:pt>
                <c:pt idx="80275">
                  <c:v>1.8328003795686958</c:v>
                </c:pt>
                <c:pt idx="80276">
                  <c:v>0.22605783811079072</c:v>
                </c:pt>
                <c:pt idx="80277">
                  <c:v>0</c:v>
                </c:pt>
                <c:pt idx="80278">
                  <c:v>0</c:v>
                </c:pt>
                <c:pt idx="80279">
                  <c:v>0</c:v>
                </c:pt>
                <c:pt idx="80280">
                  <c:v>0</c:v>
                </c:pt>
                <c:pt idx="80281">
                  <c:v>0</c:v>
                </c:pt>
                <c:pt idx="80282">
                  <c:v>0</c:v>
                </c:pt>
                <c:pt idx="80283">
                  <c:v>0</c:v>
                </c:pt>
                <c:pt idx="80284">
                  <c:v>0</c:v>
                </c:pt>
                <c:pt idx="80285">
                  <c:v>0</c:v>
                </c:pt>
                <c:pt idx="80286">
                  <c:v>0</c:v>
                </c:pt>
                <c:pt idx="80287">
                  <c:v>0</c:v>
                </c:pt>
                <c:pt idx="80288">
                  <c:v>0</c:v>
                </c:pt>
                <c:pt idx="80289">
                  <c:v>0</c:v>
                </c:pt>
                <c:pt idx="80290">
                  <c:v>0.23874985882346117</c:v>
                </c:pt>
                <c:pt idx="80291">
                  <c:v>1.5393222675202269</c:v>
                </c:pt>
                <c:pt idx="80292">
                  <c:v>3.6636181586970276</c:v>
                </c:pt>
                <c:pt idx="80293">
                  <c:v>4.9334199436940773</c:v>
                </c:pt>
                <c:pt idx="80294">
                  <c:v>6.4953668757237901</c:v>
                </c:pt>
                <c:pt idx="80295">
                  <c:v>3.3395325498479482</c:v>
                </c:pt>
                <c:pt idx="80296">
                  <c:v>3.6516973800650705</c:v>
                </c:pt>
                <c:pt idx="80297">
                  <c:v>3.7418091068750892</c:v>
                </c:pt>
                <c:pt idx="80298">
                  <c:v>3.9709386296568994</c:v>
                </c:pt>
                <c:pt idx="80299">
                  <c:v>2.1120966088803543</c:v>
                </c:pt>
                <c:pt idx="80300">
                  <c:v>0.39453958981070375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.22980576553603316</c:v>
                </c:pt>
                <c:pt idx="80315">
                  <c:v>2.8028202860002178</c:v>
                </c:pt>
                <c:pt idx="80316">
                  <c:v>2.9339496859559984</c:v>
                </c:pt>
                <c:pt idx="80317">
                  <c:v>4.9364489919215586</c:v>
                </c:pt>
                <c:pt idx="80318">
                  <c:v>8.62449899430902</c:v>
                </c:pt>
                <c:pt idx="80319">
                  <c:v>8.9807407813671496</c:v>
                </c:pt>
                <c:pt idx="80320">
                  <c:v>8.575734448860203</c:v>
                </c:pt>
                <c:pt idx="80321">
                  <c:v>7.3037650784545125</c:v>
                </c:pt>
                <c:pt idx="80322">
                  <c:v>5.2299280722962038</c:v>
                </c:pt>
                <c:pt idx="80323">
                  <c:v>2.8060783324806682</c:v>
                </c:pt>
                <c:pt idx="80324">
                  <c:v>0.45918635730585333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1.0018494643744082</c:v>
                </c:pt>
                <c:pt idx="80339">
                  <c:v>3.0483027017465618</c:v>
                </c:pt>
                <c:pt idx="80340">
                  <c:v>5.6721649092586537</c:v>
                </c:pt>
                <c:pt idx="80341">
                  <c:v>7.6901381731779397</c:v>
                </c:pt>
                <c:pt idx="80342">
                  <c:v>8.8255846274348286</c:v>
                </c:pt>
                <c:pt idx="80343">
                  <c:v>9.1833126756571666</c:v>
                </c:pt>
                <c:pt idx="80344">
                  <c:v>8.6341935365891374</c:v>
                </c:pt>
                <c:pt idx="80345">
                  <c:v>7.3729213873898214</c:v>
                </c:pt>
                <c:pt idx="80346">
                  <c:v>5.3274912674205037</c:v>
                </c:pt>
                <c:pt idx="80347">
                  <c:v>2.6617714603463973</c:v>
                </c:pt>
                <c:pt idx="80348">
                  <c:v>0.42583963541693493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.46669964005347797</c:v>
                </c:pt>
                <c:pt idx="80363">
                  <c:v>1.1340195261028465</c:v>
                </c:pt>
                <c:pt idx="80364">
                  <c:v>2.2752843163936349</c:v>
                </c:pt>
                <c:pt idx="80365">
                  <c:v>2.5511063519440769</c:v>
                </c:pt>
                <c:pt idx="80366">
                  <c:v>3.4831449135565395</c:v>
                </c:pt>
                <c:pt idx="80367">
                  <c:v>3.4984662301027196</c:v>
                </c:pt>
                <c:pt idx="80368">
                  <c:v>3.1628601200095661</c:v>
                </c:pt>
                <c:pt idx="80369">
                  <c:v>3.5442124044949761</c:v>
                </c:pt>
                <c:pt idx="80370">
                  <c:v>2.4636036253084184</c:v>
                </c:pt>
                <c:pt idx="80371">
                  <c:v>0.97119317594687615</c:v>
                </c:pt>
                <c:pt idx="80372">
                  <c:v>0.19759821741018588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.21570824385415036</c:v>
                </c:pt>
                <c:pt idx="80387">
                  <c:v>0.61447978609714304</c:v>
                </c:pt>
                <c:pt idx="80388">
                  <c:v>1.4359220100086703</c:v>
                </c:pt>
                <c:pt idx="80389">
                  <c:v>1.7608664429160992</c:v>
                </c:pt>
                <c:pt idx="80390">
                  <c:v>2.3544664356391363</c:v>
                </c:pt>
                <c:pt idx="80391">
                  <c:v>3.4531953369677777</c:v>
                </c:pt>
                <c:pt idx="80392">
                  <c:v>2.3611904491368056</c:v>
                </c:pt>
                <c:pt idx="80393">
                  <c:v>1.9390591075797512</c:v>
                </c:pt>
                <c:pt idx="80394">
                  <c:v>1.646275307885926</c:v>
                </c:pt>
                <c:pt idx="80395">
                  <c:v>0.8680057274631704</c:v>
                </c:pt>
                <c:pt idx="80396">
                  <c:v>0.10968064976708974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0</c:v>
                </c:pt>
                <c:pt idx="80408">
                  <c:v>0</c:v>
                </c:pt>
                <c:pt idx="80409">
                  <c:v>0</c:v>
                </c:pt>
                <c:pt idx="80410">
                  <c:v>0.20333321230835641</c:v>
                </c:pt>
                <c:pt idx="80411">
                  <c:v>0.84892155845274053</c:v>
                </c:pt>
                <c:pt idx="80412">
                  <c:v>3.4874217121539237</c:v>
                </c:pt>
                <c:pt idx="80413">
                  <c:v>4.8380200118828949</c:v>
                </c:pt>
                <c:pt idx="80414">
                  <c:v>4.8415605533180646</c:v>
                </c:pt>
                <c:pt idx="80415">
                  <c:v>5.0124780223465857</c:v>
                </c:pt>
                <c:pt idx="80416">
                  <c:v>6.0031879315555532</c:v>
                </c:pt>
                <c:pt idx="80417">
                  <c:v>7.8594153384742835</c:v>
                </c:pt>
                <c:pt idx="80418">
                  <c:v>5.2777750259549414</c:v>
                </c:pt>
                <c:pt idx="80419">
                  <c:v>3.0702828967083313</c:v>
                </c:pt>
                <c:pt idx="80420">
                  <c:v>0.84514156396026485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.3499368144431661</c:v>
                </c:pt>
                <c:pt idx="80435">
                  <c:v>1.4635625181944356</c:v>
                </c:pt>
                <c:pt idx="80436">
                  <c:v>2.3437243759991726</c:v>
                </c:pt>
                <c:pt idx="80437">
                  <c:v>5.5543628766579936</c:v>
                </c:pt>
                <c:pt idx="80438">
                  <c:v>6.8046419592309935</c:v>
                </c:pt>
                <c:pt idx="80439">
                  <c:v>7.3723705526091781</c:v>
                </c:pt>
                <c:pt idx="80440">
                  <c:v>8.3971630670606707</c:v>
                </c:pt>
                <c:pt idx="80441">
                  <c:v>7.2562292346719737</c:v>
                </c:pt>
                <c:pt idx="80442">
                  <c:v>5.6658636661391846</c:v>
                </c:pt>
                <c:pt idx="80443">
                  <c:v>2.9355493300306268</c:v>
                </c:pt>
                <c:pt idx="80444">
                  <c:v>0.70231297023700912</c:v>
                </c:pt>
                <c:pt idx="80445">
                  <c:v>0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.83025064675994376</c:v>
                </c:pt>
                <c:pt idx="80459">
                  <c:v>3.1673018657012477</c:v>
                </c:pt>
                <c:pt idx="80460">
                  <c:v>5.9188987783802158</c:v>
                </c:pt>
                <c:pt idx="80461">
                  <c:v>7.9144578080305532</c:v>
                </c:pt>
                <c:pt idx="80462">
                  <c:v>9.3190165403561185</c:v>
                </c:pt>
                <c:pt idx="80463">
                  <c:v>9.5552436952238509</c:v>
                </c:pt>
                <c:pt idx="80464">
                  <c:v>8.9610456633352999</c:v>
                </c:pt>
                <c:pt idx="80465">
                  <c:v>7.848995297729731</c:v>
                </c:pt>
                <c:pt idx="80466">
                  <c:v>5.8371344473778404</c:v>
                </c:pt>
                <c:pt idx="80467">
                  <c:v>3.1295723572067349</c:v>
                </c:pt>
                <c:pt idx="80468">
                  <c:v>0.78800116864344016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0</c:v>
                </c:pt>
                <c:pt idx="80479">
                  <c:v>0</c:v>
                </c:pt>
                <c:pt idx="80480">
                  <c:v>0</c:v>
                </c:pt>
                <c:pt idx="80481">
                  <c:v>0</c:v>
                </c:pt>
                <c:pt idx="80482">
                  <c:v>1.0636355756845153</c:v>
                </c:pt>
                <c:pt idx="80483">
                  <c:v>3.6590811321042827</c:v>
                </c:pt>
                <c:pt idx="80484">
                  <c:v>6.2247774480406335</c:v>
                </c:pt>
                <c:pt idx="80485">
                  <c:v>7.7145745596450608</c:v>
                </c:pt>
                <c:pt idx="80486">
                  <c:v>4.2553442701332145</c:v>
                </c:pt>
                <c:pt idx="80487">
                  <c:v>6.7720878437024066</c:v>
                </c:pt>
                <c:pt idx="80488">
                  <c:v>8.8981432125265609</c:v>
                </c:pt>
                <c:pt idx="80489">
                  <c:v>7.574948020047688</c:v>
                </c:pt>
                <c:pt idx="80490">
                  <c:v>2.5643555934552027</c:v>
                </c:pt>
                <c:pt idx="80491">
                  <c:v>0.8123107515715251</c:v>
                </c:pt>
                <c:pt idx="80492">
                  <c:v>0.15583478797141023</c:v>
                </c:pt>
                <c:pt idx="80493">
                  <c:v>0</c:v>
                </c:pt>
                <c:pt idx="80494">
                  <c:v>0</c:v>
                </c:pt>
                <c:pt idx="80495">
                  <c:v>0</c:v>
                </c:pt>
                <c:pt idx="80496">
                  <c:v>0</c:v>
                </c:pt>
                <c:pt idx="80497">
                  <c:v>0</c:v>
                </c:pt>
                <c:pt idx="80498">
                  <c:v>0</c:v>
                </c:pt>
                <c:pt idx="80499">
                  <c:v>0</c:v>
                </c:pt>
                <c:pt idx="80500">
                  <c:v>0</c:v>
                </c:pt>
                <c:pt idx="80501">
                  <c:v>0</c:v>
                </c:pt>
                <c:pt idx="80502">
                  <c:v>0</c:v>
                </c:pt>
                <c:pt idx="80503">
                  <c:v>0</c:v>
                </c:pt>
                <c:pt idx="80504">
                  <c:v>0</c:v>
                </c:pt>
                <c:pt idx="80505">
                  <c:v>0</c:v>
                </c:pt>
                <c:pt idx="80506">
                  <c:v>0.53187257487606376</c:v>
                </c:pt>
                <c:pt idx="80507">
                  <c:v>2.9584808839970202</c:v>
                </c:pt>
                <c:pt idx="80508">
                  <c:v>5.4391234478232064</c:v>
                </c:pt>
                <c:pt idx="80509">
                  <c:v>7.8379514990779855</c:v>
                </c:pt>
                <c:pt idx="80510">
                  <c:v>6.2393852121391333</c:v>
                </c:pt>
                <c:pt idx="80511">
                  <c:v>8.3201668009409726</c:v>
                </c:pt>
                <c:pt idx="80512">
                  <c:v>7.3078220848859532</c:v>
                </c:pt>
                <c:pt idx="80513">
                  <c:v>5.2301141744267712</c:v>
                </c:pt>
                <c:pt idx="80514">
                  <c:v>2.3409560450845532</c:v>
                </c:pt>
                <c:pt idx="80515">
                  <c:v>1.3376534049653062</c:v>
                </c:pt>
                <c:pt idx="80516">
                  <c:v>1.0584195808022643</c:v>
                </c:pt>
                <c:pt idx="80517">
                  <c:v>0</c:v>
                </c:pt>
                <c:pt idx="80518">
                  <c:v>0</c:v>
                </c:pt>
                <c:pt idx="80519">
                  <c:v>0</c:v>
                </c:pt>
                <c:pt idx="80520">
                  <c:v>0</c:v>
                </c:pt>
                <c:pt idx="80521">
                  <c:v>0</c:v>
                </c:pt>
                <c:pt idx="80522">
                  <c:v>0</c:v>
                </c:pt>
                <c:pt idx="80523">
                  <c:v>0</c:v>
                </c:pt>
                <c:pt idx="80524">
                  <c:v>0</c:v>
                </c:pt>
                <c:pt idx="80525">
                  <c:v>0</c:v>
                </c:pt>
                <c:pt idx="80526">
                  <c:v>0</c:v>
                </c:pt>
                <c:pt idx="80527">
                  <c:v>0</c:v>
                </c:pt>
                <c:pt idx="80528">
                  <c:v>0</c:v>
                </c:pt>
                <c:pt idx="80529">
                  <c:v>0</c:v>
                </c:pt>
                <c:pt idx="80530">
                  <c:v>1.3840560691688999</c:v>
                </c:pt>
                <c:pt idx="80531">
                  <c:v>3.8436043439842758</c:v>
                </c:pt>
                <c:pt idx="80532">
                  <c:v>6.5811281686146996</c:v>
                </c:pt>
                <c:pt idx="80533">
                  <c:v>4.9849266442964959</c:v>
                </c:pt>
                <c:pt idx="80534">
                  <c:v>8.3374715620983721</c:v>
                </c:pt>
                <c:pt idx="80535">
                  <c:v>9.1444470419621133</c:v>
                </c:pt>
                <c:pt idx="80536">
                  <c:v>8.5400178348723159</c:v>
                </c:pt>
                <c:pt idx="80537">
                  <c:v>7.3486327897489225</c:v>
                </c:pt>
                <c:pt idx="80538">
                  <c:v>3.7129459346826081</c:v>
                </c:pt>
                <c:pt idx="80539">
                  <c:v>3.4928918536888052</c:v>
                </c:pt>
                <c:pt idx="80540">
                  <c:v>0.76843697935444499</c:v>
                </c:pt>
                <c:pt idx="80541">
                  <c:v>0</c:v>
                </c:pt>
                <c:pt idx="80542">
                  <c:v>0</c:v>
                </c:pt>
                <c:pt idx="80543">
                  <c:v>0</c:v>
                </c:pt>
                <c:pt idx="80544">
                  <c:v>0</c:v>
                </c:pt>
                <c:pt idx="80545">
                  <c:v>0</c:v>
                </c:pt>
                <c:pt idx="80546">
                  <c:v>0</c:v>
                </c:pt>
                <c:pt idx="80547">
                  <c:v>0</c:v>
                </c:pt>
                <c:pt idx="80548">
                  <c:v>0</c:v>
                </c:pt>
                <c:pt idx="80549">
                  <c:v>0</c:v>
                </c:pt>
                <c:pt idx="80550">
                  <c:v>0</c:v>
                </c:pt>
                <c:pt idx="80551">
                  <c:v>0</c:v>
                </c:pt>
                <c:pt idx="80552">
                  <c:v>0</c:v>
                </c:pt>
                <c:pt idx="80553">
                  <c:v>4.101546996024729E-2</c:v>
                </c:pt>
                <c:pt idx="80554">
                  <c:v>1.4453227080268691</c:v>
                </c:pt>
                <c:pt idx="80555">
                  <c:v>4.327532105389122</c:v>
                </c:pt>
                <c:pt idx="80556">
                  <c:v>6.6481366751348334</c:v>
                </c:pt>
                <c:pt idx="80557">
                  <c:v>8.2309176958904207</c:v>
                </c:pt>
                <c:pt idx="80558">
                  <c:v>8.720022916442403</c:v>
                </c:pt>
                <c:pt idx="80559">
                  <c:v>9.5067825499862337</c:v>
                </c:pt>
                <c:pt idx="80560">
                  <c:v>9.1041300133107086</c:v>
                </c:pt>
                <c:pt idx="80561">
                  <c:v>7.465983585800763</c:v>
                </c:pt>
                <c:pt idx="80562">
                  <c:v>4.1701617101096753</c:v>
                </c:pt>
                <c:pt idx="80563">
                  <c:v>1.2880844087066348</c:v>
                </c:pt>
                <c:pt idx="80564">
                  <c:v>0.24501479252296832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0.21563952112029564</c:v>
                </c:pt>
                <c:pt idx="80579">
                  <c:v>0.52803842822127878</c:v>
                </c:pt>
                <c:pt idx="80580">
                  <c:v>0.76924493908560154</c:v>
                </c:pt>
                <c:pt idx="80581">
                  <c:v>3.464505442465704</c:v>
                </c:pt>
                <c:pt idx="80582">
                  <c:v>4.8729099097670758</c:v>
                </c:pt>
                <c:pt idx="80583">
                  <c:v>5.0939823867687384</c:v>
                </c:pt>
                <c:pt idx="80584">
                  <c:v>1.6128621259198188</c:v>
                </c:pt>
                <c:pt idx="80585">
                  <c:v>1.8604641123698582</c:v>
                </c:pt>
                <c:pt idx="80586">
                  <c:v>1.4443859347782255</c:v>
                </c:pt>
                <c:pt idx="80587">
                  <c:v>1.1008680668745492</c:v>
                </c:pt>
                <c:pt idx="80588">
                  <c:v>0.31797228525497795</c:v>
                </c:pt>
                <c:pt idx="80589">
                  <c:v>0</c:v>
                </c:pt>
                <c:pt idx="80590">
                  <c:v>0</c:v>
                </c:pt>
                <c:pt idx="80591">
                  <c:v>0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5.8272709394275903E-3</c:v>
                </c:pt>
                <c:pt idx="80602">
                  <c:v>0.29643305583958485</c:v>
                </c:pt>
                <c:pt idx="80603">
                  <c:v>1.1652317339145057</c:v>
                </c:pt>
                <c:pt idx="80604">
                  <c:v>2.197814426832132</c:v>
                </c:pt>
                <c:pt idx="80605">
                  <c:v>2.3906940895952284</c:v>
                </c:pt>
                <c:pt idx="80606">
                  <c:v>2.139173563614889</c:v>
                </c:pt>
                <c:pt idx="80607">
                  <c:v>3.4564556243044091</c:v>
                </c:pt>
                <c:pt idx="80608">
                  <c:v>6.1534577678974109</c:v>
                </c:pt>
                <c:pt idx="80609">
                  <c:v>7.3616052559139771</c:v>
                </c:pt>
                <c:pt idx="80610">
                  <c:v>6.1621678825594364</c:v>
                </c:pt>
                <c:pt idx="80611">
                  <c:v>3.496891597787402</c:v>
                </c:pt>
                <c:pt idx="80612">
                  <c:v>0.77127245019671253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.10608852427770735</c:v>
                </c:pt>
                <c:pt idx="80626">
                  <c:v>2.1544920214444727</c:v>
                </c:pt>
                <c:pt idx="80627">
                  <c:v>4.2289760548919721</c:v>
                </c:pt>
                <c:pt idx="80628">
                  <c:v>7.3235111352044377</c:v>
                </c:pt>
                <c:pt idx="80629">
                  <c:v>9.265834374722445</c:v>
                </c:pt>
                <c:pt idx="80630">
                  <c:v>10.69080820654812</c:v>
                </c:pt>
                <c:pt idx="80631">
                  <c:v>10.210566697281926</c:v>
                </c:pt>
                <c:pt idx="80632">
                  <c:v>8.7480759502419545</c:v>
                </c:pt>
                <c:pt idx="80633">
                  <c:v>7.7209560116496734</c:v>
                </c:pt>
                <c:pt idx="80634">
                  <c:v>4.2638817045275204</c:v>
                </c:pt>
                <c:pt idx="80635">
                  <c:v>3.5242149801880576</c:v>
                </c:pt>
                <c:pt idx="80636">
                  <c:v>1.0579644238239405</c:v>
                </c:pt>
                <c:pt idx="80637">
                  <c:v>1.7526469916399952E-2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5.821504073539702E-3</c:v>
                </c:pt>
                <c:pt idx="80650">
                  <c:v>5.2410529956715815E-2</c:v>
                </c:pt>
                <c:pt idx="80651">
                  <c:v>0.27302193249831941</c:v>
                </c:pt>
                <c:pt idx="80652">
                  <c:v>0.56754500063004043</c:v>
                </c:pt>
                <c:pt idx="80653">
                  <c:v>0.4916538479910092</c:v>
                </c:pt>
                <c:pt idx="80654">
                  <c:v>0.95671078236748786</c:v>
                </c:pt>
                <c:pt idx="80655">
                  <c:v>1.3762209929880589</c:v>
                </c:pt>
                <c:pt idx="80656">
                  <c:v>1.2123954751669768</c:v>
                </c:pt>
                <c:pt idx="80657">
                  <c:v>0.85897175893674604</c:v>
                </c:pt>
                <c:pt idx="80658">
                  <c:v>0.63529263196958929</c:v>
                </c:pt>
                <c:pt idx="80659">
                  <c:v>0.41669654844052484</c:v>
                </c:pt>
                <c:pt idx="80660">
                  <c:v>0.16814201584090782</c:v>
                </c:pt>
                <c:pt idx="80661">
                  <c:v>1.1607968775299578E-2</c:v>
                </c:pt>
                <c:pt idx="80662">
                  <c:v>0</c:v>
                </c:pt>
                <c:pt idx="80663">
                  <c:v>0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4.0956667692992318E-2</c:v>
                </c:pt>
                <c:pt idx="80674">
                  <c:v>0.42023774999263358</c:v>
                </c:pt>
                <c:pt idx="80675">
                  <c:v>0.87906338988851052</c:v>
                </c:pt>
                <c:pt idx="80676">
                  <c:v>1.2087120489949097</c:v>
                </c:pt>
                <c:pt idx="80677">
                  <c:v>1.3984474660869184</c:v>
                </c:pt>
                <c:pt idx="80678">
                  <c:v>1.8232383216882373</c:v>
                </c:pt>
                <c:pt idx="80679">
                  <c:v>1.610583775161035</c:v>
                </c:pt>
                <c:pt idx="80680">
                  <c:v>1.4420938821167586</c:v>
                </c:pt>
                <c:pt idx="80681">
                  <c:v>1.1976553719801493</c:v>
                </c:pt>
                <c:pt idx="80682">
                  <c:v>0.63654863124868566</c:v>
                </c:pt>
                <c:pt idx="80683">
                  <c:v>0.42314998567084655</c:v>
                </c:pt>
                <c:pt idx="80684">
                  <c:v>0.15693834123712724</c:v>
                </c:pt>
                <c:pt idx="80685">
                  <c:v>1.7462698625658406E-2</c:v>
                </c:pt>
                <c:pt idx="80686">
                  <c:v>0</c:v>
                </c:pt>
                <c:pt idx="80687">
                  <c:v>0</c:v>
                </c:pt>
                <c:pt idx="80688">
                  <c:v>0</c:v>
                </c:pt>
                <c:pt idx="80689">
                  <c:v>0</c:v>
                </c:pt>
                <c:pt idx="80690">
                  <c:v>0</c:v>
                </c:pt>
                <c:pt idx="80691">
                  <c:v>0</c:v>
                </c:pt>
                <c:pt idx="80692">
                  <c:v>0</c:v>
                </c:pt>
                <c:pt idx="80693">
                  <c:v>0</c:v>
                </c:pt>
                <c:pt idx="80694">
                  <c:v>0</c:v>
                </c:pt>
                <c:pt idx="80695">
                  <c:v>0</c:v>
                </c:pt>
                <c:pt idx="80696">
                  <c:v>0</c:v>
                </c:pt>
                <c:pt idx="80697">
                  <c:v>0.10502522427770734</c:v>
                </c:pt>
                <c:pt idx="80698">
                  <c:v>0.90427081402294729</c:v>
                </c:pt>
                <c:pt idx="80699">
                  <c:v>1.871073452067189</c:v>
                </c:pt>
                <c:pt idx="80700">
                  <c:v>4.4409280746652948</c:v>
                </c:pt>
                <c:pt idx="80701">
                  <c:v>4.6908464508258296</c:v>
                </c:pt>
                <c:pt idx="80702">
                  <c:v>4.1265675540395987</c:v>
                </c:pt>
                <c:pt idx="80703">
                  <c:v>5.437467836116757</c:v>
                </c:pt>
                <c:pt idx="80704">
                  <c:v>3.9649047187884063</c:v>
                </c:pt>
                <c:pt idx="80705">
                  <c:v>4.7250923281919439</c:v>
                </c:pt>
                <c:pt idx="80706">
                  <c:v>2.0970261407967041</c:v>
                </c:pt>
                <c:pt idx="80707">
                  <c:v>1.3587186157526796</c:v>
                </c:pt>
                <c:pt idx="80708">
                  <c:v>0.58720932707408324</c:v>
                </c:pt>
                <c:pt idx="80709">
                  <c:v>5.2085431069426827E-2</c:v>
                </c:pt>
                <c:pt idx="80710">
                  <c:v>0</c:v>
                </c:pt>
                <c:pt idx="80711">
                  <c:v>0</c:v>
                </c:pt>
                <c:pt idx="80712">
                  <c:v>0</c:v>
                </c:pt>
                <c:pt idx="80713">
                  <c:v>0</c:v>
                </c:pt>
                <c:pt idx="80714">
                  <c:v>0</c:v>
                </c:pt>
                <c:pt idx="80715">
                  <c:v>0</c:v>
                </c:pt>
                <c:pt idx="80716">
                  <c:v>0</c:v>
                </c:pt>
                <c:pt idx="80717">
                  <c:v>0</c:v>
                </c:pt>
                <c:pt idx="80718">
                  <c:v>0</c:v>
                </c:pt>
                <c:pt idx="80719">
                  <c:v>0</c:v>
                </c:pt>
                <c:pt idx="80720">
                  <c:v>0</c:v>
                </c:pt>
                <c:pt idx="80721">
                  <c:v>0.27712125956031142</c:v>
                </c:pt>
                <c:pt idx="80722">
                  <c:v>2.3747809610687973</c:v>
                </c:pt>
                <c:pt idx="80723">
                  <c:v>5.4057762866636434</c:v>
                </c:pt>
                <c:pt idx="80724">
                  <c:v>7.9488896998984035</c:v>
                </c:pt>
                <c:pt idx="80725">
                  <c:v>9.8581262628462873</c:v>
                </c:pt>
                <c:pt idx="80726">
                  <c:v>10.925807970312423</c:v>
                </c:pt>
                <c:pt idx="80727">
                  <c:v>11.126175016806526</c:v>
                </c:pt>
                <c:pt idx="80728">
                  <c:v>9.9029373959599436</c:v>
                </c:pt>
                <c:pt idx="80729">
                  <c:v>8.4312319420192257</c:v>
                </c:pt>
                <c:pt idx="80730">
                  <c:v>7.2352894963344561</c:v>
                </c:pt>
                <c:pt idx="80731">
                  <c:v>4.4900027696192115</c:v>
                </c:pt>
                <c:pt idx="80732">
                  <c:v>1.4755335083346612</c:v>
                </c:pt>
                <c:pt idx="80733">
                  <c:v>5.2343401156141466E-2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0</c:v>
                </c:pt>
                <c:pt idx="80738">
                  <c:v>0</c:v>
                </c:pt>
                <c:pt idx="80739">
                  <c:v>0</c:v>
                </c:pt>
                <c:pt idx="80740">
                  <c:v>0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0.28786300279104526</c:v>
                </c:pt>
                <c:pt idx="80746">
                  <c:v>2.5349276760746635</c:v>
                </c:pt>
                <c:pt idx="80747">
                  <c:v>5.4063390449115456</c:v>
                </c:pt>
                <c:pt idx="80748">
                  <c:v>7.9018793883154101</c:v>
                </c:pt>
                <c:pt idx="80749">
                  <c:v>9.7414289434336681</c:v>
                </c:pt>
                <c:pt idx="80750">
                  <c:v>10.570549765511803</c:v>
                </c:pt>
                <c:pt idx="80751">
                  <c:v>10.03516873193351</c:v>
                </c:pt>
                <c:pt idx="80752">
                  <c:v>7.3398743106502975</c:v>
                </c:pt>
                <c:pt idx="80753">
                  <c:v>8.6973046933503646</c:v>
                </c:pt>
                <c:pt idx="80754">
                  <c:v>3.5866909702143253</c:v>
                </c:pt>
                <c:pt idx="80755">
                  <c:v>1.9449039703727307</c:v>
                </c:pt>
                <c:pt idx="80756">
                  <c:v>0.75053542823703756</c:v>
                </c:pt>
                <c:pt idx="80757">
                  <c:v>3.4659500513840653E-2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.14526181447640021</c:v>
                </c:pt>
                <c:pt idx="80770">
                  <c:v>0.57304293989311761</c:v>
                </c:pt>
                <c:pt idx="80771">
                  <c:v>2.0577747228243695</c:v>
                </c:pt>
                <c:pt idx="80772">
                  <c:v>3.6634846847735818</c:v>
                </c:pt>
                <c:pt idx="80773">
                  <c:v>4.797645746024334</c:v>
                </c:pt>
                <c:pt idx="80774">
                  <c:v>5.5495044702569452</c:v>
                </c:pt>
                <c:pt idx="80775">
                  <c:v>6.7877325070788004</c:v>
                </c:pt>
                <c:pt idx="80776">
                  <c:v>7.6699356896074145</c:v>
                </c:pt>
                <c:pt idx="80777">
                  <c:v>2.8890823037443396</c:v>
                </c:pt>
                <c:pt idx="80778">
                  <c:v>1.1826653205304787</c:v>
                </c:pt>
                <c:pt idx="80779">
                  <c:v>1.2024125356088824</c:v>
                </c:pt>
                <c:pt idx="80780">
                  <c:v>0.58168205246650084</c:v>
                </c:pt>
                <c:pt idx="80781">
                  <c:v>2.2894398509968553E-2</c:v>
                </c:pt>
                <c:pt idx="80782">
                  <c:v>0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0</c:v>
                </c:pt>
                <c:pt idx="80791">
                  <c:v>0</c:v>
                </c:pt>
                <c:pt idx="80792">
                  <c:v>0</c:v>
                </c:pt>
                <c:pt idx="80793">
                  <c:v>0.52831470320166518</c:v>
                </c:pt>
                <c:pt idx="80794">
                  <c:v>2.4785065248185951</c:v>
                </c:pt>
                <c:pt idx="80795">
                  <c:v>5.4351168525632882</c:v>
                </c:pt>
                <c:pt idx="80796">
                  <c:v>7.8173270180112864</c:v>
                </c:pt>
                <c:pt idx="80797">
                  <c:v>9.5279889433634608</c:v>
                </c:pt>
                <c:pt idx="80798">
                  <c:v>10.348993014767515</c:v>
                </c:pt>
                <c:pt idx="80799">
                  <c:v>10.57850135855977</c:v>
                </c:pt>
                <c:pt idx="80800">
                  <c:v>10.625116887085323</c:v>
                </c:pt>
                <c:pt idx="80801">
                  <c:v>8.3266831394023697</c:v>
                </c:pt>
                <c:pt idx="80802">
                  <c:v>2.4750358875704035</c:v>
                </c:pt>
                <c:pt idx="80803">
                  <c:v>3.8158372470182025</c:v>
                </c:pt>
                <c:pt idx="80804">
                  <c:v>1.5366549340954121</c:v>
                </c:pt>
                <c:pt idx="80805">
                  <c:v>0.16603116473577775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0</c:v>
                </c:pt>
                <c:pt idx="80812">
                  <c:v>0</c:v>
                </c:pt>
                <c:pt idx="80813">
                  <c:v>0</c:v>
                </c:pt>
                <c:pt idx="80814">
                  <c:v>0</c:v>
                </c:pt>
                <c:pt idx="80815">
                  <c:v>0</c:v>
                </c:pt>
                <c:pt idx="80816">
                  <c:v>0</c:v>
                </c:pt>
                <c:pt idx="80817">
                  <c:v>0.34516685548905107</c:v>
                </c:pt>
                <c:pt idx="80818">
                  <c:v>1.740287229963478</c:v>
                </c:pt>
                <c:pt idx="80819">
                  <c:v>5.6288359582789615</c:v>
                </c:pt>
                <c:pt idx="80820">
                  <c:v>7.6110817140549702</c:v>
                </c:pt>
                <c:pt idx="80821">
                  <c:v>10.082681768993861</c:v>
                </c:pt>
                <c:pt idx="80822">
                  <c:v>8.8923800423474226</c:v>
                </c:pt>
                <c:pt idx="80823">
                  <c:v>5.9157479592012656</c:v>
                </c:pt>
                <c:pt idx="80824">
                  <c:v>7.7521334698710689</c:v>
                </c:pt>
                <c:pt idx="80825">
                  <c:v>7.173863019918187</c:v>
                </c:pt>
                <c:pt idx="80826">
                  <c:v>3.7294594959516809</c:v>
                </c:pt>
                <c:pt idx="80827">
                  <c:v>1.2710500429136182</c:v>
                </c:pt>
                <c:pt idx="80828">
                  <c:v>0.37815590620424117</c:v>
                </c:pt>
                <c:pt idx="80829">
                  <c:v>6.3177733670738562E-2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.89209248386394591</c:v>
                </c:pt>
                <c:pt idx="80842">
                  <c:v>2.4393994112925088</c:v>
                </c:pt>
                <c:pt idx="80843">
                  <c:v>5.4662266675826023</c:v>
                </c:pt>
                <c:pt idx="80844">
                  <c:v>8.0963253784180669</c:v>
                </c:pt>
                <c:pt idx="80845">
                  <c:v>9.7751874307818838</c:v>
                </c:pt>
                <c:pt idx="80846">
                  <c:v>9.482383902089099</c:v>
                </c:pt>
                <c:pt idx="80847">
                  <c:v>10.057805029722955</c:v>
                </c:pt>
                <c:pt idx="80848">
                  <c:v>6.611379962336791</c:v>
                </c:pt>
                <c:pt idx="80849">
                  <c:v>4.1292825946868046</c:v>
                </c:pt>
                <c:pt idx="80850">
                  <c:v>5.4429227609246897</c:v>
                </c:pt>
                <c:pt idx="80851">
                  <c:v>2.2311947528590617</c:v>
                </c:pt>
                <c:pt idx="80852">
                  <c:v>0.51491132344903301</c:v>
                </c:pt>
                <c:pt idx="80853">
                  <c:v>4.5388864840210437E-2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.17846008390102641</c:v>
                </c:pt>
                <c:pt idx="80866">
                  <c:v>0.97692348980219923</c:v>
                </c:pt>
                <c:pt idx="80867">
                  <c:v>2.3210385164892724</c:v>
                </c:pt>
                <c:pt idx="80868">
                  <c:v>3.4990056295628964</c:v>
                </c:pt>
                <c:pt idx="80869">
                  <c:v>4.8091084812117533</c:v>
                </c:pt>
                <c:pt idx="80870">
                  <c:v>5.7192044201117671</c:v>
                </c:pt>
                <c:pt idx="80871">
                  <c:v>6.2876582265023027</c:v>
                </c:pt>
                <c:pt idx="80872">
                  <c:v>8.9910271309957928</c:v>
                </c:pt>
                <c:pt idx="80873">
                  <c:v>9.4107800934890111</c:v>
                </c:pt>
                <c:pt idx="80874">
                  <c:v>6.8251204017410627</c:v>
                </c:pt>
                <c:pt idx="80875">
                  <c:v>4.8307431806331715</c:v>
                </c:pt>
                <c:pt idx="80876">
                  <c:v>1.8965436113665701</c:v>
                </c:pt>
                <c:pt idx="80877">
                  <c:v>0.17914635407410365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.35662732116562301</c:v>
                </c:pt>
                <c:pt idx="80890">
                  <c:v>2.1432108424601783</c:v>
                </c:pt>
                <c:pt idx="80891">
                  <c:v>3.9239209185450807</c:v>
                </c:pt>
                <c:pt idx="80892">
                  <c:v>6.3927295104290582</c:v>
                </c:pt>
                <c:pt idx="80893">
                  <c:v>8.3262159152081008</c:v>
                </c:pt>
                <c:pt idx="80894">
                  <c:v>9.4519534904248346</c:v>
                </c:pt>
                <c:pt idx="80895">
                  <c:v>10.24643188321777</c:v>
                </c:pt>
                <c:pt idx="80896">
                  <c:v>8.7172567757320234</c:v>
                </c:pt>
                <c:pt idx="80897">
                  <c:v>4.1626937476027184</c:v>
                </c:pt>
                <c:pt idx="80898">
                  <c:v>3.384908967508824</c:v>
                </c:pt>
                <c:pt idx="80899">
                  <c:v>2.5688781171781767</c:v>
                </c:pt>
                <c:pt idx="80900">
                  <c:v>1.2323146199096449</c:v>
                </c:pt>
                <c:pt idx="80901">
                  <c:v>0.25562089428737245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.31308291849936587</c:v>
                </c:pt>
                <c:pt idx="80914">
                  <c:v>1.2320076401910014</c:v>
                </c:pt>
                <c:pt idx="80915">
                  <c:v>1.7830317128953252</c:v>
                </c:pt>
                <c:pt idx="80916">
                  <c:v>4.382359752147079</c:v>
                </c:pt>
                <c:pt idx="80917">
                  <c:v>7.7990886232782586</c:v>
                </c:pt>
                <c:pt idx="80918">
                  <c:v>9.6580158995671468</c:v>
                </c:pt>
                <c:pt idx="80919">
                  <c:v>9.1417708503331934</c:v>
                </c:pt>
                <c:pt idx="80920">
                  <c:v>4.8377974193792541</c:v>
                </c:pt>
                <c:pt idx="80921">
                  <c:v>5.1024092068889235</c:v>
                </c:pt>
                <c:pt idx="80922">
                  <c:v>2.5550365773140755</c:v>
                </c:pt>
                <c:pt idx="80923">
                  <c:v>1.7723592324932478</c:v>
                </c:pt>
                <c:pt idx="80924">
                  <c:v>0.80192691811251982</c:v>
                </c:pt>
                <c:pt idx="80925">
                  <c:v>9.2895689652544008E-2</c:v>
                </c:pt>
                <c:pt idx="80926">
                  <c:v>0</c:v>
                </c:pt>
                <c:pt idx="80927">
                  <c:v>0</c:v>
                </c:pt>
                <c:pt idx="80928">
                  <c:v>0</c:v>
                </c:pt>
                <c:pt idx="80929">
                  <c:v>0</c:v>
                </c:pt>
                <c:pt idx="80930">
                  <c:v>0</c:v>
                </c:pt>
                <c:pt idx="80931">
                  <c:v>0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0</c:v>
                </c:pt>
                <c:pt idx="80936">
                  <c:v>0</c:v>
                </c:pt>
                <c:pt idx="80937">
                  <c:v>0.44778450939051462</c:v>
                </c:pt>
                <c:pt idx="80938">
                  <c:v>2.6189172590013188</c:v>
                </c:pt>
                <c:pt idx="80939">
                  <c:v>5.2352139628888938</c:v>
                </c:pt>
                <c:pt idx="80940">
                  <c:v>7.2050105113286653</c:v>
                </c:pt>
                <c:pt idx="80941">
                  <c:v>10.599162472635268</c:v>
                </c:pt>
                <c:pt idx="80942">
                  <c:v>11.831811525864296</c:v>
                </c:pt>
                <c:pt idx="80943">
                  <c:v>3.5871741085391182</c:v>
                </c:pt>
                <c:pt idx="80944">
                  <c:v>5.6393471348204702</c:v>
                </c:pt>
                <c:pt idx="80945">
                  <c:v>5.5611684556265448</c:v>
                </c:pt>
                <c:pt idx="80946">
                  <c:v>7.7863387718483583</c:v>
                </c:pt>
                <c:pt idx="80947">
                  <c:v>5.3661298281703038</c:v>
                </c:pt>
                <c:pt idx="80948">
                  <c:v>1.302591267278469</c:v>
                </c:pt>
                <c:pt idx="80949">
                  <c:v>0.22622714338914401</c:v>
                </c:pt>
                <c:pt idx="80950">
                  <c:v>0</c:v>
                </c:pt>
                <c:pt idx="80951">
                  <c:v>0</c:v>
                </c:pt>
                <c:pt idx="80952">
                  <c:v>0</c:v>
                </c:pt>
                <c:pt idx="80953">
                  <c:v>0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.41160972576727417</c:v>
                </c:pt>
                <c:pt idx="80962">
                  <c:v>1.621270214643268</c:v>
                </c:pt>
                <c:pt idx="80963">
                  <c:v>3.2124284721061853</c:v>
                </c:pt>
                <c:pt idx="80964">
                  <c:v>6.617961980148765</c:v>
                </c:pt>
                <c:pt idx="80965">
                  <c:v>10.84948960277007</c:v>
                </c:pt>
                <c:pt idx="80966">
                  <c:v>11.992095382741956</c:v>
                </c:pt>
                <c:pt idx="80967">
                  <c:v>9.5417205749684371</c:v>
                </c:pt>
                <c:pt idx="80968">
                  <c:v>8.2936468336268625</c:v>
                </c:pt>
                <c:pt idx="80969">
                  <c:v>4.13204108422297</c:v>
                </c:pt>
                <c:pt idx="80970">
                  <c:v>5.5946560313539564</c:v>
                </c:pt>
                <c:pt idx="80971">
                  <c:v>3.841509698939805</c:v>
                </c:pt>
                <c:pt idx="80972">
                  <c:v>2.1043659667346319</c:v>
                </c:pt>
                <c:pt idx="80973">
                  <c:v>0.30161037792259449</c:v>
                </c:pt>
                <c:pt idx="80974">
                  <c:v>0</c:v>
                </c:pt>
                <c:pt idx="80975">
                  <c:v>0</c:v>
                </c:pt>
                <c:pt idx="80976">
                  <c:v>0</c:v>
                </c:pt>
                <c:pt idx="80977">
                  <c:v>0</c:v>
                </c:pt>
                <c:pt idx="80978">
                  <c:v>0</c:v>
                </c:pt>
                <c:pt idx="80979">
                  <c:v>0</c:v>
                </c:pt>
                <c:pt idx="80980">
                  <c:v>0</c:v>
                </c:pt>
                <c:pt idx="80981">
                  <c:v>0</c:v>
                </c:pt>
                <c:pt idx="80982">
                  <c:v>0</c:v>
                </c:pt>
                <c:pt idx="80983">
                  <c:v>0</c:v>
                </c:pt>
                <c:pt idx="80984">
                  <c:v>0</c:v>
                </c:pt>
                <c:pt idx="80985">
                  <c:v>0.38406844433893916</c:v>
                </c:pt>
                <c:pt idx="80986">
                  <c:v>3.0567894210498063</c:v>
                </c:pt>
                <c:pt idx="80987">
                  <c:v>6.5383760458262943</c:v>
                </c:pt>
                <c:pt idx="80988">
                  <c:v>8.5241793646827748</c:v>
                </c:pt>
                <c:pt idx="80989">
                  <c:v>10.19349935953765</c:v>
                </c:pt>
                <c:pt idx="80990">
                  <c:v>8.2321090967295554</c:v>
                </c:pt>
                <c:pt idx="80991">
                  <c:v>11.012148328113172</c:v>
                </c:pt>
                <c:pt idx="80992">
                  <c:v>9.2730250748975322</c:v>
                </c:pt>
                <c:pt idx="80993">
                  <c:v>6.837682515162026</c:v>
                </c:pt>
                <c:pt idx="80994">
                  <c:v>3.8826804349941608</c:v>
                </c:pt>
                <c:pt idx="80995">
                  <c:v>3.2720200237776438</c:v>
                </c:pt>
                <c:pt idx="80996">
                  <c:v>1.9085321222241078</c:v>
                </c:pt>
                <c:pt idx="80997">
                  <c:v>0.2550881239153619</c:v>
                </c:pt>
                <c:pt idx="80998">
                  <c:v>0</c:v>
                </c:pt>
                <c:pt idx="80999">
                  <c:v>0</c:v>
                </c:pt>
                <c:pt idx="81000">
                  <c:v>0</c:v>
                </c:pt>
                <c:pt idx="81001">
                  <c:v>0</c:v>
                </c:pt>
                <c:pt idx="81002">
                  <c:v>0</c:v>
                </c:pt>
                <c:pt idx="81003">
                  <c:v>0</c:v>
                </c:pt>
                <c:pt idx="81004">
                  <c:v>0</c:v>
                </c:pt>
                <c:pt idx="81005">
                  <c:v>0</c:v>
                </c:pt>
                <c:pt idx="81006">
                  <c:v>0</c:v>
                </c:pt>
                <c:pt idx="81007">
                  <c:v>0</c:v>
                </c:pt>
                <c:pt idx="81008">
                  <c:v>0</c:v>
                </c:pt>
                <c:pt idx="81009">
                  <c:v>0.17383853694412488</c:v>
                </c:pt>
                <c:pt idx="81010">
                  <c:v>1.3158644008614409</c:v>
                </c:pt>
                <c:pt idx="81011">
                  <c:v>1.5538206591260812</c:v>
                </c:pt>
                <c:pt idx="81012">
                  <c:v>1.6890827421384085</c:v>
                </c:pt>
                <c:pt idx="81013">
                  <c:v>2.836626928923569</c:v>
                </c:pt>
                <c:pt idx="81014">
                  <c:v>4.3783656620899869</c:v>
                </c:pt>
                <c:pt idx="81015">
                  <c:v>6.3798819393501347</c:v>
                </c:pt>
                <c:pt idx="81016">
                  <c:v>3.9437922287885212</c:v>
                </c:pt>
                <c:pt idx="81017">
                  <c:v>3.9577940213838985</c:v>
                </c:pt>
                <c:pt idx="81018">
                  <c:v>1.6496619487088093</c:v>
                </c:pt>
                <c:pt idx="81019">
                  <c:v>1.6388855006780574</c:v>
                </c:pt>
                <c:pt idx="81020">
                  <c:v>0.66005525765688178</c:v>
                </c:pt>
                <c:pt idx="81021">
                  <c:v>0.25720424891789528</c:v>
                </c:pt>
                <c:pt idx="81022">
                  <c:v>0</c:v>
                </c:pt>
                <c:pt idx="81023">
                  <c:v>0</c:v>
                </c:pt>
                <c:pt idx="81024">
                  <c:v>0</c:v>
                </c:pt>
                <c:pt idx="81025">
                  <c:v>0</c:v>
                </c:pt>
                <c:pt idx="81026">
                  <c:v>0</c:v>
                </c:pt>
                <c:pt idx="81027">
                  <c:v>0</c:v>
                </c:pt>
                <c:pt idx="81028">
                  <c:v>0</c:v>
                </c:pt>
                <c:pt idx="81029">
                  <c:v>0</c:v>
                </c:pt>
                <c:pt idx="81030">
                  <c:v>0</c:v>
                </c:pt>
                <c:pt idx="81031">
                  <c:v>0</c:v>
                </c:pt>
                <c:pt idx="81032">
                  <c:v>0</c:v>
                </c:pt>
                <c:pt idx="81033">
                  <c:v>0.16739217020476291</c:v>
                </c:pt>
                <c:pt idx="81034">
                  <c:v>0.46003149594159465</c:v>
                </c:pt>
                <c:pt idx="81035">
                  <c:v>3.968592274153286</c:v>
                </c:pt>
                <c:pt idx="81036">
                  <c:v>4.3270208215374497</c:v>
                </c:pt>
                <c:pt idx="81037">
                  <c:v>3.6525256593726558</c:v>
                </c:pt>
                <c:pt idx="81038">
                  <c:v>9.4588028206621271</c:v>
                </c:pt>
                <c:pt idx="81039">
                  <c:v>9.0133664276350594</c:v>
                </c:pt>
                <c:pt idx="81040">
                  <c:v>8.7185278248363112</c:v>
                </c:pt>
                <c:pt idx="81041">
                  <c:v>7.8902725525536628</c:v>
                </c:pt>
                <c:pt idx="81042">
                  <c:v>7.3058128464673233</c:v>
                </c:pt>
                <c:pt idx="81043">
                  <c:v>5.3765380036576484</c:v>
                </c:pt>
                <c:pt idx="81044">
                  <c:v>2.4491409663850963</c:v>
                </c:pt>
                <c:pt idx="81045">
                  <c:v>0.49885602879205837</c:v>
                </c:pt>
                <c:pt idx="81046">
                  <c:v>0</c:v>
                </c:pt>
                <c:pt idx="81047">
                  <c:v>0</c:v>
                </c:pt>
                <c:pt idx="81048">
                  <c:v>0</c:v>
                </c:pt>
                <c:pt idx="81049">
                  <c:v>0</c:v>
                </c:pt>
                <c:pt idx="81050">
                  <c:v>0</c:v>
                </c:pt>
                <c:pt idx="81051">
                  <c:v>0</c:v>
                </c:pt>
                <c:pt idx="81052">
                  <c:v>0</c:v>
                </c:pt>
                <c:pt idx="81053">
                  <c:v>0</c:v>
                </c:pt>
                <c:pt idx="81054">
                  <c:v>0</c:v>
                </c:pt>
                <c:pt idx="81055">
                  <c:v>0</c:v>
                </c:pt>
                <c:pt idx="81056">
                  <c:v>0</c:v>
                </c:pt>
                <c:pt idx="81057">
                  <c:v>0.2469861645738673</c:v>
                </c:pt>
                <c:pt idx="81058">
                  <c:v>1.6578838194938215</c:v>
                </c:pt>
                <c:pt idx="81059">
                  <c:v>2.2715751708535024</c:v>
                </c:pt>
                <c:pt idx="81060">
                  <c:v>3.2565467956115857</c:v>
                </c:pt>
                <c:pt idx="81061">
                  <c:v>4.3867708268053462</c:v>
                </c:pt>
                <c:pt idx="81062">
                  <c:v>4.9862253077674445</c:v>
                </c:pt>
                <c:pt idx="81063">
                  <c:v>3.7994129039645679</c:v>
                </c:pt>
                <c:pt idx="81064">
                  <c:v>3.5622759865288756</c:v>
                </c:pt>
                <c:pt idx="81065">
                  <c:v>3.6022918894882583</c:v>
                </c:pt>
                <c:pt idx="81066">
                  <c:v>2.8858642414427154</c:v>
                </c:pt>
                <c:pt idx="81067">
                  <c:v>1.4337970663023867</c:v>
                </c:pt>
                <c:pt idx="81068">
                  <c:v>1.7408907545852603</c:v>
                </c:pt>
                <c:pt idx="81069">
                  <c:v>0.31131223643829353</c:v>
                </c:pt>
                <c:pt idx="81070">
                  <c:v>0</c:v>
                </c:pt>
                <c:pt idx="81071">
                  <c:v>0</c:v>
                </c:pt>
                <c:pt idx="81072">
                  <c:v>0</c:v>
                </c:pt>
                <c:pt idx="81073">
                  <c:v>0</c:v>
                </c:pt>
                <c:pt idx="81074">
                  <c:v>0</c:v>
                </c:pt>
                <c:pt idx="81075">
                  <c:v>0</c:v>
                </c:pt>
                <c:pt idx="81076">
                  <c:v>0</c:v>
                </c:pt>
                <c:pt idx="81077">
                  <c:v>0</c:v>
                </c:pt>
                <c:pt idx="81078">
                  <c:v>0</c:v>
                </c:pt>
                <c:pt idx="81079">
                  <c:v>0</c:v>
                </c:pt>
                <c:pt idx="81080">
                  <c:v>0</c:v>
                </c:pt>
                <c:pt idx="81081">
                  <c:v>0.51973418598717491</c:v>
                </c:pt>
                <c:pt idx="81082">
                  <c:v>1.2675958753733017</c:v>
                </c:pt>
                <c:pt idx="81083">
                  <c:v>0.70301031018508764</c:v>
                </c:pt>
                <c:pt idx="81084">
                  <c:v>4.3218566977999613</c:v>
                </c:pt>
                <c:pt idx="81085">
                  <c:v>7.5646407844851691</c:v>
                </c:pt>
                <c:pt idx="81086">
                  <c:v>9.3429064632645797</c:v>
                </c:pt>
                <c:pt idx="81087">
                  <c:v>11.325817408742081</c:v>
                </c:pt>
                <c:pt idx="81088">
                  <c:v>9.7518818030046877</c:v>
                </c:pt>
                <c:pt idx="81089">
                  <c:v>6.9772616118882347</c:v>
                </c:pt>
                <c:pt idx="81090">
                  <c:v>7.6420131270937022</c:v>
                </c:pt>
                <c:pt idx="81091">
                  <c:v>6.6780155116752695</c:v>
                </c:pt>
                <c:pt idx="81092">
                  <c:v>2.8584155655407368</c:v>
                </c:pt>
                <c:pt idx="81093">
                  <c:v>0.53775741500822216</c:v>
                </c:pt>
                <c:pt idx="81094">
                  <c:v>0</c:v>
                </c:pt>
                <c:pt idx="81095">
                  <c:v>0</c:v>
                </c:pt>
                <c:pt idx="81096">
                  <c:v>0</c:v>
                </c:pt>
                <c:pt idx="81097">
                  <c:v>0</c:v>
                </c:pt>
                <c:pt idx="81098">
                  <c:v>0</c:v>
                </c:pt>
                <c:pt idx="81099">
                  <c:v>0</c:v>
                </c:pt>
                <c:pt idx="81100">
                  <c:v>0</c:v>
                </c:pt>
                <c:pt idx="81101">
                  <c:v>0</c:v>
                </c:pt>
                <c:pt idx="81102">
                  <c:v>0</c:v>
                </c:pt>
                <c:pt idx="81103">
                  <c:v>0</c:v>
                </c:pt>
                <c:pt idx="81104">
                  <c:v>5.8062777920511299E-3</c:v>
                </c:pt>
                <c:pt idx="81105">
                  <c:v>1.5172977032144184</c:v>
                </c:pt>
                <c:pt idx="81106">
                  <c:v>4.5182827425739251</c:v>
                </c:pt>
                <c:pt idx="81107">
                  <c:v>6.0719042568640758</c:v>
                </c:pt>
                <c:pt idx="81108">
                  <c:v>9.6372810297443685</c:v>
                </c:pt>
                <c:pt idx="81109">
                  <c:v>9.2425865909278908</c:v>
                </c:pt>
                <c:pt idx="81110">
                  <c:v>8.4561407708588856</c:v>
                </c:pt>
                <c:pt idx="81111">
                  <c:v>11.389355057612505</c:v>
                </c:pt>
                <c:pt idx="81112">
                  <c:v>11.425579251293048</c:v>
                </c:pt>
                <c:pt idx="81113">
                  <c:v>10.036538810624041</c:v>
                </c:pt>
                <c:pt idx="81114">
                  <c:v>7.2897722256602826</c:v>
                </c:pt>
                <c:pt idx="81115">
                  <c:v>5.1487937441035818</c:v>
                </c:pt>
                <c:pt idx="81116">
                  <c:v>2.8139492217637381</c:v>
                </c:pt>
                <c:pt idx="81117">
                  <c:v>0.60722581188702973</c:v>
                </c:pt>
                <c:pt idx="81118">
                  <c:v>0</c:v>
                </c:pt>
                <c:pt idx="81119">
                  <c:v>0</c:v>
                </c:pt>
                <c:pt idx="81120">
                  <c:v>0</c:v>
                </c:pt>
                <c:pt idx="81121">
                  <c:v>0</c:v>
                </c:pt>
                <c:pt idx="81122">
                  <c:v>0</c:v>
                </c:pt>
                <c:pt idx="81123">
                  <c:v>0</c:v>
                </c:pt>
                <c:pt idx="81124">
                  <c:v>0</c:v>
                </c:pt>
                <c:pt idx="81125">
                  <c:v>0</c:v>
                </c:pt>
                <c:pt idx="81126">
                  <c:v>0</c:v>
                </c:pt>
                <c:pt idx="81127">
                  <c:v>0</c:v>
                </c:pt>
                <c:pt idx="81128">
                  <c:v>0.12782670686760206</c:v>
                </c:pt>
                <c:pt idx="81129">
                  <c:v>1.2156761636166009</c:v>
                </c:pt>
                <c:pt idx="81130">
                  <c:v>3.0418043445003482</c:v>
                </c:pt>
                <c:pt idx="81131">
                  <c:v>2.4648215645328815</c:v>
                </c:pt>
                <c:pt idx="81132">
                  <c:v>1.7778358718800664</c:v>
                </c:pt>
                <c:pt idx="81133">
                  <c:v>1.8993867149792829</c:v>
                </c:pt>
                <c:pt idx="81134">
                  <c:v>2.3779145633743117</c:v>
                </c:pt>
                <c:pt idx="81135">
                  <c:v>2.5743226939791519</c:v>
                </c:pt>
                <c:pt idx="81136">
                  <c:v>5.9978672440730509</c:v>
                </c:pt>
                <c:pt idx="81137">
                  <c:v>2.9163063190897063</c:v>
                </c:pt>
                <c:pt idx="81138">
                  <c:v>5.1072651925596615</c:v>
                </c:pt>
                <c:pt idx="81139">
                  <c:v>6.5146238637532781</c:v>
                </c:pt>
                <c:pt idx="81140">
                  <c:v>2.5566162215911974</c:v>
                </c:pt>
                <c:pt idx="81141">
                  <c:v>0.34051611693002809</c:v>
                </c:pt>
                <c:pt idx="81142">
                  <c:v>0</c:v>
                </c:pt>
                <c:pt idx="81143">
                  <c:v>0</c:v>
                </c:pt>
                <c:pt idx="81144">
                  <c:v>0</c:v>
                </c:pt>
                <c:pt idx="81145">
                  <c:v>0</c:v>
                </c:pt>
                <c:pt idx="81146">
                  <c:v>0</c:v>
                </c:pt>
                <c:pt idx="81147">
                  <c:v>0</c:v>
                </c:pt>
                <c:pt idx="81148">
                  <c:v>0</c:v>
                </c:pt>
                <c:pt idx="81149">
                  <c:v>0</c:v>
                </c:pt>
                <c:pt idx="81150">
                  <c:v>0</c:v>
                </c:pt>
                <c:pt idx="81151">
                  <c:v>0</c:v>
                </c:pt>
                <c:pt idx="81152">
                  <c:v>1.1409689183164415E-2</c:v>
                </c:pt>
                <c:pt idx="81153">
                  <c:v>0.73869708278910029</c:v>
                </c:pt>
                <c:pt idx="81154">
                  <c:v>4.1263233320070798</c:v>
                </c:pt>
                <c:pt idx="81155">
                  <c:v>6.3933864632539983</c:v>
                </c:pt>
                <c:pt idx="81156">
                  <c:v>8.0235591085572118</c:v>
                </c:pt>
                <c:pt idx="81157">
                  <c:v>9.0025332320801148</c:v>
                </c:pt>
                <c:pt idx="81158">
                  <c:v>5.9463387963595444</c:v>
                </c:pt>
                <c:pt idx="81159">
                  <c:v>5.0451478529068696</c:v>
                </c:pt>
                <c:pt idx="81160">
                  <c:v>6.2672571234592613</c:v>
                </c:pt>
                <c:pt idx="81161">
                  <c:v>5.8127187473943369</c:v>
                </c:pt>
                <c:pt idx="81162">
                  <c:v>3.2033622803087698</c:v>
                </c:pt>
                <c:pt idx="81163">
                  <c:v>1.3138456932837816</c:v>
                </c:pt>
                <c:pt idx="81164">
                  <c:v>0.85179479717395346</c:v>
                </c:pt>
                <c:pt idx="81165">
                  <c:v>0.47557731555534882</c:v>
                </c:pt>
                <c:pt idx="81166">
                  <c:v>0</c:v>
                </c:pt>
                <c:pt idx="81167">
                  <c:v>0</c:v>
                </c:pt>
                <c:pt idx="81168">
                  <c:v>0</c:v>
                </c:pt>
                <c:pt idx="81169">
                  <c:v>0</c:v>
                </c:pt>
                <c:pt idx="81170">
                  <c:v>0</c:v>
                </c:pt>
                <c:pt idx="81171">
                  <c:v>0</c:v>
                </c:pt>
                <c:pt idx="81172">
                  <c:v>0</c:v>
                </c:pt>
                <c:pt idx="81173">
                  <c:v>0</c:v>
                </c:pt>
                <c:pt idx="81174">
                  <c:v>0</c:v>
                </c:pt>
                <c:pt idx="81175">
                  <c:v>0</c:v>
                </c:pt>
                <c:pt idx="81176">
                  <c:v>1.1272319412737507E-2</c:v>
                </c:pt>
                <c:pt idx="81177">
                  <c:v>0.35338474489977684</c:v>
                </c:pt>
                <c:pt idx="81178">
                  <c:v>0.9425540650897215</c:v>
                </c:pt>
                <c:pt idx="81179">
                  <c:v>2.8090042413817256</c:v>
                </c:pt>
                <c:pt idx="81180">
                  <c:v>1.3515354290031059</c:v>
                </c:pt>
                <c:pt idx="81181">
                  <c:v>7.4588590131277508</c:v>
                </c:pt>
                <c:pt idx="81182">
                  <c:v>10.933086052023985</c:v>
                </c:pt>
                <c:pt idx="81183">
                  <c:v>11.056000999400112</c:v>
                </c:pt>
                <c:pt idx="81184">
                  <c:v>10.837872104285765</c:v>
                </c:pt>
                <c:pt idx="81185">
                  <c:v>9.3134327312680121</c:v>
                </c:pt>
                <c:pt idx="81186">
                  <c:v>8.4538293769445865</c:v>
                </c:pt>
                <c:pt idx="81187">
                  <c:v>6.2764343985501529</c:v>
                </c:pt>
                <c:pt idx="81188">
                  <c:v>3.337314803153173</c:v>
                </c:pt>
                <c:pt idx="81189">
                  <c:v>0.86899920329811309</c:v>
                </c:pt>
                <c:pt idx="81190">
                  <c:v>0</c:v>
                </c:pt>
                <c:pt idx="81191">
                  <c:v>0</c:v>
                </c:pt>
                <c:pt idx="81192">
                  <c:v>0</c:v>
                </c:pt>
                <c:pt idx="81193">
                  <c:v>0</c:v>
                </c:pt>
                <c:pt idx="81194">
                  <c:v>0</c:v>
                </c:pt>
                <c:pt idx="81195">
                  <c:v>0</c:v>
                </c:pt>
                <c:pt idx="81196">
                  <c:v>0</c:v>
                </c:pt>
                <c:pt idx="81197">
                  <c:v>0</c:v>
                </c:pt>
                <c:pt idx="81198">
                  <c:v>0</c:v>
                </c:pt>
                <c:pt idx="81199">
                  <c:v>0</c:v>
                </c:pt>
                <c:pt idx="81200">
                  <c:v>0.11491651508209999</c:v>
                </c:pt>
                <c:pt idx="81201">
                  <c:v>2.1837436473702088</c:v>
                </c:pt>
                <c:pt idx="81202">
                  <c:v>4.6501980547845552</c:v>
                </c:pt>
                <c:pt idx="81203">
                  <c:v>6.8278757025737749</c:v>
                </c:pt>
                <c:pt idx="81204">
                  <c:v>8.6819939840044942</c:v>
                </c:pt>
                <c:pt idx="81205">
                  <c:v>10.711361339183947</c:v>
                </c:pt>
                <c:pt idx="81206">
                  <c:v>12.420511184108156</c:v>
                </c:pt>
                <c:pt idx="81207">
                  <c:v>12.47842712648932</c:v>
                </c:pt>
                <c:pt idx="81208">
                  <c:v>11.380339284822671</c:v>
                </c:pt>
                <c:pt idx="81209">
                  <c:v>9.9351345970125742</c:v>
                </c:pt>
                <c:pt idx="81210">
                  <c:v>8.6261599453542921</c:v>
                </c:pt>
                <c:pt idx="81211">
                  <c:v>5.9342797523766775</c:v>
                </c:pt>
                <c:pt idx="81212">
                  <c:v>3.2796818590177805</c:v>
                </c:pt>
                <c:pt idx="81213">
                  <c:v>0.8839738094650611</c:v>
                </c:pt>
                <c:pt idx="81214">
                  <c:v>0</c:v>
                </c:pt>
                <c:pt idx="81215">
                  <c:v>0</c:v>
                </c:pt>
                <c:pt idx="81216">
                  <c:v>0</c:v>
                </c:pt>
                <c:pt idx="81217">
                  <c:v>0</c:v>
                </c:pt>
                <c:pt idx="81218">
                  <c:v>0</c:v>
                </c:pt>
                <c:pt idx="81219">
                  <c:v>0</c:v>
                </c:pt>
                <c:pt idx="81220">
                  <c:v>0</c:v>
                </c:pt>
                <c:pt idx="81221">
                  <c:v>0</c:v>
                </c:pt>
                <c:pt idx="81222">
                  <c:v>0</c:v>
                </c:pt>
                <c:pt idx="81223">
                  <c:v>0</c:v>
                </c:pt>
                <c:pt idx="81224">
                  <c:v>0.1434072387838693</c:v>
                </c:pt>
                <c:pt idx="81225">
                  <c:v>1.903494333050453</c:v>
                </c:pt>
                <c:pt idx="81226">
                  <c:v>4.6565109188759699</c:v>
                </c:pt>
                <c:pt idx="81227">
                  <c:v>7.2249565028880456</c:v>
                </c:pt>
                <c:pt idx="81228">
                  <c:v>9.2308928884725265</c:v>
                </c:pt>
                <c:pt idx="81229">
                  <c:v>10.870161273175949</c:v>
                </c:pt>
                <c:pt idx="81230">
                  <c:v>11.828217027391721</c:v>
                </c:pt>
                <c:pt idx="81231">
                  <c:v>12.111712535810797</c:v>
                </c:pt>
                <c:pt idx="81232">
                  <c:v>11.541279127436898</c:v>
                </c:pt>
                <c:pt idx="81233">
                  <c:v>10.638411266643484</c:v>
                </c:pt>
                <c:pt idx="81234">
                  <c:v>8.2673837875798935</c:v>
                </c:pt>
                <c:pt idx="81235">
                  <c:v>5.9399158826527323</c:v>
                </c:pt>
                <c:pt idx="81236">
                  <c:v>3.122527138725478</c:v>
                </c:pt>
                <c:pt idx="81237">
                  <c:v>0.86350292907429438</c:v>
                </c:pt>
                <c:pt idx="81238">
                  <c:v>0</c:v>
                </c:pt>
                <c:pt idx="81239">
                  <c:v>0</c:v>
                </c:pt>
                <c:pt idx="81240">
                  <c:v>0</c:v>
                </c:pt>
                <c:pt idx="81241">
                  <c:v>0</c:v>
                </c:pt>
                <c:pt idx="81242">
                  <c:v>0</c:v>
                </c:pt>
                <c:pt idx="81243">
                  <c:v>0</c:v>
                </c:pt>
                <c:pt idx="81244">
                  <c:v>0</c:v>
                </c:pt>
                <c:pt idx="81245">
                  <c:v>0</c:v>
                </c:pt>
                <c:pt idx="81246">
                  <c:v>0</c:v>
                </c:pt>
                <c:pt idx="81247">
                  <c:v>0</c:v>
                </c:pt>
                <c:pt idx="81248">
                  <c:v>0.10989279246669383</c:v>
                </c:pt>
                <c:pt idx="81249">
                  <c:v>1.4254588540792374</c:v>
                </c:pt>
                <c:pt idx="81250">
                  <c:v>3.7741899906661929</c:v>
                </c:pt>
                <c:pt idx="81251">
                  <c:v>6.6359017081927423</c:v>
                </c:pt>
                <c:pt idx="81252">
                  <c:v>8.9056599467973321</c:v>
                </c:pt>
                <c:pt idx="81253">
                  <c:v>10.531277088412637</c:v>
                </c:pt>
                <c:pt idx="81254">
                  <c:v>11.363200244159106</c:v>
                </c:pt>
                <c:pt idx="81255">
                  <c:v>11.50599028184476</c:v>
                </c:pt>
                <c:pt idx="81256">
                  <c:v>11.052598667517897</c:v>
                </c:pt>
                <c:pt idx="81257">
                  <c:v>9.8479058126296497</c:v>
                </c:pt>
                <c:pt idx="81258">
                  <c:v>7.9343726995350474</c:v>
                </c:pt>
                <c:pt idx="81259">
                  <c:v>5.4453250536151394</c:v>
                </c:pt>
                <c:pt idx="81260">
                  <c:v>2.5708110938294695</c:v>
                </c:pt>
                <c:pt idx="81261">
                  <c:v>0.51690964984416155</c:v>
                </c:pt>
                <c:pt idx="81262">
                  <c:v>0</c:v>
                </c:pt>
                <c:pt idx="81263">
                  <c:v>0</c:v>
                </c:pt>
                <c:pt idx="81264">
                  <c:v>0</c:v>
                </c:pt>
                <c:pt idx="81265">
                  <c:v>0</c:v>
                </c:pt>
                <c:pt idx="81266">
                  <c:v>0</c:v>
                </c:pt>
                <c:pt idx="81267">
                  <c:v>0</c:v>
                </c:pt>
                <c:pt idx="81268">
                  <c:v>0</c:v>
                </c:pt>
                <c:pt idx="81269">
                  <c:v>0</c:v>
                </c:pt>
                <c:pt idx="81270">
                  <c:v>0</c:v>
                </c:pt>
                <c:pt idx="81271">
                  <c:v>0</c:v>
                </c:pt>
                <c:pt idx="81272">
                  <c:v>0.12108555143595449</c:v>
                </c:pt>
                <c:pt idx="81273">
                  <c:v>1.2639341548755576</c:v>
                </c:pt>
                <c:pt idx="81274">
                  <c:v>2.2016857004687957</c:v>
                </c:pt>
                <c:pt idx="81275">
                  <c:v>4.9179687689644283</c:v>
                </c:pt>
                <c:pt idx="81276">
                  <c:v>9.8123049616563858</c:v>
                </c:pt>
                <c:pt idx="81277">
                  <c:v>11.248535116011054</c:v>
                </c:pt>
                <c:pt idx="81278">
                  <c:v>10.650044854151572</c:v>
                </c:pt>
                <c:pt idx="81279">
                  <c:v>11.759963950463257</c:v>
                </c:pt>
                <c:pt idx="81280">
                  <c:v>11.2236628936597</c:v>
                </c:pt>
                <c:pt idx="81281">
                  <c:v>10.335188621744285</c:v>
                </c:pt>
                <c:pt idx="81282">
                  <c:v>8.6455705874217728</c:v>
                </c:pt>
                <c:pt idx="81283">
                  <c:v>6.1309510511749954</c:v>
                </c:pt>
                <c:pt idx="81284">
                  <c:v>2.9496395379826694</c:v>
                </c:pt>
                <c:pt idx="81285">
                  <c:v>0.90660941966893716</c:v>
                </c:pt>
                <c:pt idx="81286">
                  <c:v>0</c:v>
                </c:pt>
                <c:pt idx="81287">
                  <c:v>0</c:v>
                </c:pt>
                <c:pt idx="81288">
                  <c:v>0</c:v>
                </c:pt>
                <c:pt idx="81289">
                  <c:v>0</c:v>
                </c:pt>
                <c:pt idx="81290">
                  <c:v>0</c:v>
                </c:pt>
                <c:pt idx="81291">
                  <c:v>0</c:v>
                </c:pt>
                <c:pt idx="81292">
                  <c:v>0</c:v>
                </c:pt>
                <c:pt idx="81293">
                  <c:v>0</c:v>
                </c:pt>
                <c:pt idx="81294">
                  <c:v>0</c:v>
                </c:pt>
                <c:pt idx="81295">
                  <c:v>0</c:v>
                </c:pt>
                <c:pt idx="81296">
                  <c:v>0.15404722348597455</c:v>
                </c:pt>
                <c:pt idx="81297">
                  <c:v>0.86556620749086965</c:v>
                </c:pt>
                <c:pt idx="81298">
                  <c:v>2.4172708816519428</c:v>
                </c:pt>
                <c:pt idx="81299">
                  <c:v>2.4380608317252852</c:v>
                </c:pt>
                <c:pt idx="81300">
                  <c:v>1.119903325992945</c:v>
                </c:pt>
                <c:pt idx="81301">
                  <c:v>1.2141874443203273</c:v>
                </c:pt>
                <c:pt idx="81302">
                  <c:v>1.885367777460176</c:v>
                </c:pt>
                <c:pt idx="81303">
                  <c:v>3.4215585494536374</c:v>
                </c:pt>
                <c:pt idx="81304">
                  <c:v>7.2911234427867999</c:v>
                </c:pt>
                <c:pt idx="81305">
                  <c:v>9.1022893648366896</c:v>
                </c:pt>
                <c:pt idx="81306">
                  <c:v>8.9599722252863998</c:v>
                </c:pt>
                <c:pt idx="81307">
                  <c:v>5.7280797119959921</c:v>
                </c:pt>
                <c:pt idx="81308">
                  <c:v>3.5872598315572701</c:v>
                </c:pt>
                <c:pt idx="81309">
                  <c:v>0.95212525262063485</c:v>
                </c:pt>
                <c:pt idx="81310">
                  <c:v>0</c:v>
                </c:pt>
                <c:pt idx="81311">
                  <c:v>0</c:v>
                </c:pt>
                <c:pt idx="81312">
                  <c:v>0</c:v>
                </c:pt>
                <c:pt idx="81313">
                  <c:v>0</c:v>
                </c:pt>
                <c:pt idx="81314">
                  <c:v>0</c:v>
                </c:pt>
                <c:pt idx="81315">
                  <c:v>0</c:v>
                </c:pt>
                <c:pt idx="81316">
                  <c:v>0</c:v>
                </c:pt>
                <c:pt idx="81317">
                  <c:v>0</c:v>
                </c:pt>
                <c:pt idx="81318">
                  <c:v>0</c:v>
                </c:pt>
                <c:pt idx="81319">
                  <c:v>0</c:v>
                </c:pt>
                <c:pt idx="81320">
                  <c:v>0.29572685447188163</c:v>
                </c:pt>
                <c:pt idx="81321">
                  <c:v>2.3903933117790181</c:v>
                </c:pt>
                <c:pt idx="81322">
                  <c:v>5.3167945295667192</c:v>
                </c:pt>
                <c:pt idx="81323">
                  <c:v>8.0198819571983506</c:v>
                </c:pt>
                <c:pt idx="81324">
                  <c:v>10.207416301576313</c:v>
                </c:pt>
                <c:pt idx="81325">
                  <c:v>9.7411508830437015</c:v>
                </c:pt>
                <c:pt idx="81326">
                  <c:v>12.943424861079366</c:v>
                </c:pt>
                <c:pt idx="81327">
                  <c:v>11.370947619412659</c:v>
                </c:pt>
                <c:pt idx="81328">
                  <c:v>8.3725509813368166</c:v>
                </c:pt>
                <c:pt idx="81329">
                  <c:v>5.2504944775092</c:v>
                </c:pt>
                <c:pt idx="81330">
                  <c:v>7.3152010842288799</c:v>
                </c:pt>
                <c:pt idx="81331">
                  <c:v>6.1502452789740687</c:v>
                </c:pt>
                <c:pt idx="81332">
                  <c:v>3.7935395576434154</c:v>
                </c:pt>
                <c:pt idx="81333">
                  <c:v>0.88813554279839435</c:v>
                </c:pt>
                <c:pt idx="81334">
                  <c:v>0</c:v>
                </c:pt>
                <c:pt idx="81335">
                  <c:v>0</c:v>
                </c:pt>
                <c:pt idx="81336">
                  <c:v>0</c:v>
                </c:pt>
                <c:pt idx="81337">
                  <c:v>0</c:v>
                </c:pt>
                <c:pt idx="81338">
                  <c:v>0</c:v>
                </c:pt>
                <c:pt idx="81339">
                  <c:v>0</c:v>
                </c:pt>
                <c:pt idx="81340">
                  <c:v>0</c:v>
                </c:pt>
                <c:pt idx="81341">
                  <c:v>0</c:v>
                </c:pt>
                <c:pt idx="81342">
                  <c:v>0</c:v>
                </c:pt>
                <c:pt idx="81343">
                  <c:v>0</c:v>
                </c:pt>
                <c:pt idx="81344">
                  <c:v>0.12768149858328076</c:v>
                </c:pt>
                <c:pt idx="81345">
                  <c:v>1.6861025846706421</c:v>
                </c:pt>
                <c:pt idx="81346">
                  <c:v>5.0998393151804144</c:v>
                </c:pt>
                <c:pt idx="81347">
                  <c:v>7.1131981498548011</c:v>
                </c:pt>
                <c:pt idx="81348">
                  <c:v>6.2969034294393103</c:v>
                </c:pt>
                <c:pt idx="81349">
                  <c:v>7.932448050559195</c:v>
                </c:pt>
                <c:pt idx="81350">
                  <c:v>6.3166832570997009</c:v>
                </c:pt>
                <c:pt idx="81351">
                  <c:v>6.3278451837321956</c:v>
                </c:pt>
                <c:pt idx="81352">
                  <c:v>3.8051881922575497</c:v>
                </c:pt>
                <c:pt idx="81353">
                  <c:v>2.6103414032830914</c:v>
                </c:pt>
                <c:pt idx="81354">
                  <c:v>2.2488060328399921</c:v>
                </c:pt>
                <c:pt idx="81355">
                  <c:v>1.078999930505947</c:v>
                </c:pt>
                <c:pt idx="81356">
                  <c:v>0.93397792047606887</c:v>
                </c:pt>
                <c:pt idx="81357">
                  <c:v>0.17201721387226279</c:v>
                </c:pt>
                <c:pt idx="81358">
                  <c:v>0</c:v>
                </c:pt>
                <c:pt idx="81359">
                  <c:v>0</c:v>
                </c:pt>
                <c:pt idx="81360">
                  <c:v>0</c:v>
                </c:pt>
                <c:pt idx="81361">
                  <c:v>0</c:v>
                </c:pt>
                <c:pt idx="81362">
                  <c:v>0</c:v>
                </c:pt>
                <c:pt idx="81363">
                  <c:v>0</c:v>
                </c:pt>
                <c:pt idx="81364">
                  <c:v>0</c:v>
                </c:pt>
                <c:pt idx="81365">
                  <c:v>0</c:v>
                </c:pt>
                <c:pt idx="81366">
                  <c:v>0</c:v>
                </c:pt>
                <c:pt idx="81367">
                  <c:v>0</c:v>
                </c:pt>
                <c:pt idx="81368">
                  <c:v>0.17234086256584039</c:v>
                </c:pt>
                <c:pt idx="81369">
                  <c:v>1.1404349696903955</c:v>
                </c:pt>
                <c:pt idx="81370">
                  <c:v>3.550514850779134</c:v>
                </c:pt>
                <c:pt idx="81371">
                  <c:v>7.9389532386311217</c:v>
                </c:pt>
                <c:pt idx="81372">
                  <c:v>9.9871198557669842</c:v>
                </c:pt>
                <c:pt idx="81373">
                  <c:v>11.770392377100036</c:v>
                </c:pt>
                <c:pt idx="81374">
                  <c:v>5.2558124951048493</c:v>
                </c:pt>
                <c:pt idx="81375">
                  <c:v>7.2340088480766944</c:v>
                </c:pt>
                <c:pt idx="81376">
                  <c:v>7.7297827239696559</c:v>
                </c:pt>
                <c:pt idx="81377">
                  <c:v>4.6531797899594496</c:v>
                </c:pt>
                <c:pt idx="81378">
                  <c:v>2.8205442673817096</c:v>
                </c:pt>
                <c:pt idx="81379">
                  <c:v>2.7828699767899598</c:v>
                </c:pt>
                <c:pt idx="81380">
                  <c:v>2.5656406780488901</c:v>
                </c:pt>
                <c:pt idx="81381">
                  <c:v>0.62918335187221741</c:v>
                </c:pt>
                <c:pt idx="81382">
                  <c:v>1.7080569916399949E-2</c:v>
                </c:pt>
                <c:pt idx="81383">
                  <c:v>0</c:v>
                </c:pt>
                <c:pt idx="81384">
                  <c:v>0</c:v>
                </c:pt>
                <c:pt idx="81385">
                  <c:v>0</c:v>
                </c:pt>
                <c:pt idx="81386">
                  <c:v>0</c:v>
                </c:pt>
                <c:pt idx="81387">
                  <c:v>0</c:v>
                </c:pt>
                <c:pt idx="81388">
                  <c:v>0</c:v>
                </c:pt>
                <c:pt idx="81389">
                  <c:v>0</c:v>
                </c:pt>
                <c:pt idx="81390">
                  <c:v>0</c:v>
                </c:pt>
                <c:pt idx="81391">
                  <c:v>0</c:v>
                </c:pt>
                <c:pt idx="81392">
                  <c:v>7.4432726089341164E-2</c:v>
                </c:pt>
                <c:pt idx="81393">
                  <c:v>0.31383737327180444</c:v>
                </c:pt>
                <c:pt idx="81394">
                  <c:v>1.4338944208595414</c:v>
                </c:pt>
                <c:pt idx="81395">
                  <c:v>3.0198776374412546</c:v>
                </c:pt>
                <c:pt idx="81396">
                  <c:v>3.3911548924657038</c:v>
                </c:pt>
                <c:pt idx="81397">
                  <c:v>5.8737940965165105</c:v>
                </c:pt>
                <c:pt idx="81398">
                  <c:v>3.9521884153409252</c:v>
                </c:pt>
                <c:pt idx="81399">
                  <c:v>4.949607520448934</c:v>
                </c:pt>
                <c:pt idx="81400">
                  <c:v>3.3524527701131737</c:v>
                </c:pt>
                <c:pt idx="81401">
                  <c:v>2.7064236188869333</c:v>
                </c:pt>
                <c:pt idx="81402">
                  <c:v>2.813541144770086</c:v>
                </c:pt>
                <c:pt idx="81403">
                  <c:v>4.9391904384579952</c:v>
                </c:pt>
                <c:pt idx="81404">
                  <c:v>1.7282417961672016</c:v>
                </c:pt>
                <c:pt idx="81405">
                  <c:v>0.20424005319953978</c:v>
                </c:pt>
                <c:pt idx="81406">
                  <c:v>0</c:v>
                </c:pt>
                <c:pt idx="81407">
                  <c:v>0</c:v>
                </c:pt>
                <c:pt idx="81408">
                  <c:v>0</c:v>
                </c:pt>
                <c:pt idx="81409">
                  <c:v>0</c:v>
                </c:pt>
                <c:pt idx="81410">
                  <c:v>0</c:v>
                </c:pt>
                <c:pt idx="81411">
                  <c:v>0</c:v>
                </c:pt>
                <c:pt idx="81412">
                  <c:v>0</c:v>
                </c:pt>
                <c:pt idx="81413">
                  <c:v>0</c:v>
                </c:pt>
                <c:pt idx="81414">
                  <c:v>0</c:v>
                </c:pt>
                <c:pt idx="81415">
                  <c:v>0</c:v>
                </c:pt>
                <c:pt idx="81416">
                  <c:v>0.26387572856328861</c:v>
                </c:pt>
                <c:pt idx="81417">
                  <c:v>1.3520812642102167</c:v>
                </c:pt>
                <c:pt idx="81418">
                  <c:v>4.6338288500257621</c:v>
                </c:pt>
                <c:pt idx="81419">
                  <c:v>7.805154419982399</c:v>
                </c:pt>
                <c:pt idx="81420">
                  <c:v>9.0941674311706162</c:v>
                </c:pt>
                <c:pt idx="81421">
                  <c:v>5.514485840290825</c:v>
                </c:pt>
                <c:pt idx="81422">
                  <c:v>4.3066068418497068</c:v>
                </c:pt>
                <c:pt idx="81423">
                  <c:v>6.1216197719322647</c:v>
                </c:pt>
                <c:pt idx="81424">
                  <c:v>4.3078985892215975</c:v>
                </c:pt>
                <c:pt idx="81425">
                  <c:v>5.0359973725699145</c:v>
                </c:pt>
                <c:pt idx="81426">
                  <c:v>3.5973612125201355</c:v>
                </c:pt>
                <c:pt idx="81427">
                  <c:v>3.2320342093585035</c:v>
                </c:pt>
                <c:pt idx="81428">
                  <c:v>2.1368777832374652</c:v>
                </c:pt>
                <c:pt idx="81429">
                  <c:v>0.95009792908892976</c:v>
                </c:pt>
                <c:pt idx="81430">
                  <c:v>3.454682813928503E-2</c:v>
                </c:pt>
                <c:pt idx="81431">
                  <c:v>0</c:v>
                </c:pt>
                <c:pt idx="81432">
                  <c:v>0</c:v>
                </c:pt>
                <c:pt idx="81433">
                  <c:v>0</c:v>
                </c:pt>
                <c:pt idx="81434">
                  <c:v>0</c:v>
                </c:pt>
                <c:pt idx="81435">
                  <c:v>0</c:v>
                </c:pt>
                <c:pt idx="81436">
                  <c:v>0</c:v>
                </c:pt>
                <c:pt idx="81437">
                  <c:v>0</c:v>
                </c:pt>
                <c:pt idx="81438">
                  <c:v>0</c:v>
                </c:pt>
                <c:pt idx="81439">
                  <c:v>0</c:v>
                </c:pt>
                <c:pt idx="81440">
                  <c:v>0.48713850071276771</c:v>
                </c:pt>
                <c:pt idx="81441">
                  <c:v>2.4362513561793668</c:v>
                </c:pt>
                <c:pt idx="81442">
                  <c:v>5.1101798550080799</c:v>
                </c:pt>
                <c:pt idx="81443">
                  <c:v>7.3582342525432747</c:v>
                </c:pt>
                <c:pt idx="81444">
                  <c:v>10.1807642495267</c:v>
                </c:pt>
                <c:pt idx="81445">
                  <c:v>12.081990289812817</c:v>
                </c:pt>
                <c:pt idx="81446">
                  <c:v>13.484661339991749</c:v>
                </c:pt>
                <c:pt idx="81447">
                  <c:v>13.276770334187656</c:v>
                </c:pt>
                <c:pt idx="81448">
                  <c:v>12.561811032781678</c:v>
                </c:pt>
                <c:pt idx="81449">
                  <c:v>11.425445941225361</c:v>
                </c:pt>
                <c:pt idx="81450">
                  <c:v>9.4845609247287328</c:v>
                </c:pt>
                <c:pt idx="81451">
                  <c:v>7.1641180019699604</c:v>
                </c:pt>
                <c:pt idx="81452">
                  <c:v>4.2693170073700433</c:v>
                </c:pt>
                <c:pt idx="81453">
                  <c:v>1.4295616381243026</c:v>
                </c:pt>
                <c:pt idx="81454">
                  <c:v>5.1933153324971233E-2</c:v>
                </c:pt>
                <c:pt idx="81455">
                  <c:v>0</c:v>
                </c:pt>
                <c:pt idx="81456">
                  <c:v>0</c:v>
                </c:pt>
                <c:pt idx="81457">
                  <c:v>0</c:v>
                </c:pt>
                <c:pt idx="81458">
                  <c:v>0</c:v>
                </c:pt>
                <c:pt idx="81459">
                  <c:v>0</c:v>
                </c:pt>
                <c:pt idx="81460">
                  <c:v>0</c:v>
                </c:pt>
                <c:pt idx="81461">
                  <c:v>0</c:v>
                </c:pt>
                <c:pt idx="81462">
                  <c:v>0</c:v>
                </c:pt>
                <c:pt idx="81463">
                  <c:v>0</c:v>
                </c:pt>
                <c:pt idx="81464">
                  <c:v>0.40609199152145281</c:v>
                </c:pt>
                <c:pt idx="81465">
                  <c:v>1.439710960433239</c:v>
                </c:pt>
                <c:pt idx="81466">
                  <c:v>4.2208053091074182</c:v>
                </c:pt>
                <c:pt idx="81467">
                  <c:v>4.8463048109845444</c:v>
                </c:pt>
                <c:pt idx="81468">
                  <c:v>7.9067381807233357</c:v>
                </c:pt>
                <c:pt idx="81469">
                  <c:v>10.079678411302222</c:v>
                </c:pt>
                <c:pt idx="81470">
                  <c:v>11.193577575967046</c:v>
                </c:pt>
                <c:pt idx="81471">
                  <c:v>9.2165116550799908</c:v>
                </c:pt>
                <c:pt idx="81472">
                  <c:v>8.6984001263505668</c:v>
                </c:pt>
                <c:pt idx="81473">
                  <c:v>6.7566147963221059</c:v>
                </c:pt>
                <c:pt idx="81474">
                  <c:v>6.8548571746108466</c:v>
                </c:pt>
                <c:pt idx="81475">
                  <c:v>6.5375570731893182</c:v>
                </c:pt>
                <c:pt idx="81476">
                  <c:v>3.9580726217829372</c:v>
                </c:pt>
                <c:pt idx="81477">
                  <c:v>1.2254096792032547</c:v>
                </c:pt>
                <c:pt idx="81478">
                  <c:v>4.5965746369139054E-2</c:v>
                </c:pt>
                <c:pt idx="81479">
                  <c:v>0</c:v>
                </c:pt>
                <c:pt idx="81480">
                  <c:v>0</c:v>
                </c:pt>
                <c:pt idx="81481">
                  <c:v>0</c:v>
                </c:pt>
                <c:pt idx="81482">
                  <c:v>0</c:v>
                </c:pt>
                <c:pt idx="81483">
                  <c:v>0</c:v>
                </c:pt>
                <c:pt idx="81484">
                  <c:v>0</c:v>
                </c:pt>
                <c:pt idx="81485">
                  <c:v>0</c:v>
                </c:pt>
                <c:pt idx="81486">
                  <c:v>0</c:v>
                </c:pt>
                <c:pt idx="81487">
                  <c:v>0</c:v>
                </c:pt>
                <c:pt idx="81488">
                  <c:v>0.47485428560001325</c:v>
                </c:pt>
                <c:pt idx="81489">
                  <c:v>1.826476674874288</c:v>
                </c:pt>
                <c:pt idx="81490">
                  <c:v>3.5022945692138845</c:v>
                </c:pt>
                <c:pt idx="81491">
                  <c:v>6.543532776834148</c:v>
                </c:pt>
                <c:pt idx="81492">
                  <c:v>10.610182473020684</c:v>
                </c:pt>
                <c:pt idx="81493">
                  <c:v>12.307765002326605</c:v>
                </c:pt>
                <c:pt idx="81494">
                  <c:v>12.944454914386803</c:v>
                </c:pt>
                <c:pt idx="81495">
                  <c:v>13.024059178281281</c:v>
                </c:pt>
                <c:pt idx="81496">
                  <c:v>12.472811324633962</c:v>
                </c:pt>
                <c:pt idx="81497">
                  <c:v>11.063348528156457</c:v>
                </c:pt>
                <c:pt idx="81498">
                  <c:v>7.8933386100661798</c:v>
                </c:pt>
                <c:pt idx="81499">
                  <c:v>4.1445874480491955</c:v>
                </c:pt>
                <c:pt idx="81500">
                  <c:v>3.6912659162468748</c:v>
                </c:pt>
                <c:pt idx="81501">
                  <c:v>1.2671200801280245</c:v>
                </c:pt>
                <c:pt idx="81502">
                  <c:v>4.6043473456699187E-2</c:v>
                </c:pt>
                <c:pt idx="81503">
                  <c:v>0</c:v>
                </c:pt>
                <c:pt idx="81504">
                  <c:v>0</c:v>
                </c:pt>
                <c:pt idx="81505">
                  <c:v>0</c:v>
                </c:pt>
                <c:pt idx="81506">
                  <c:v>0</c:v>
                </c:pt>
                <c:pt idx="81507">
                  <c:v>0</c:v>
                </c:pt>
                <c:pt idx="81508">
                  <c:v>0</c:v>
                </c:pt>
                <c:pt idx="81509">
                  <c:v>0</c:v>
                </c:pt>
                <c:pt idx="81510">
                  <c:v>0</c:v>
                </c:pt>
                <c:pt idx="81511">
                  <c:v>0</c:v>
                </c:pt>
                <c:pt idx="81512">
                  <c:v>0.6328116622312342</c:v>
                </c:pt>
                <c:pt idx="81513">
                  <c:v>2.7285961235046168</c:v>
                </c:pt>
                <c:pt idx="81514">
                  <c:v>5.5734335244823647</c:v>
                </c:pt>
                <c:pt idx="81515">
                  <c:v>8.2850135517820789</c:v>
                </c:pt>
                <c:pt idx="81516">
                  <c:v>10.684986526230873</c:v>
                </c:pt>
                <c:pt idx="81517">
                  <c:v>12.34757854478671</c:v>
                </c:pt>
                <c:pt idx="81518">
                  <c:v>13.283170231497285</c:v>
                </c:pt>
                <c:pt idx="81519">
                  <c:v>13.502860753071245</c:v>
                </c:pt>
                <c:pt idx="81520">
                  <c:v>12.939423351209404</c:v>
                </c:pt>
                <c:pt idx="81521">
                  <c:v>11.65969631666986</c:v>
                </c:pt>
                <c:pt idx="81522">
                  <c:v>9.7607626700376144</c:v>
                </c:pt>
                <c:pt idx="81523">
                  <c:v>7.202861914798012</c:v>
                </c:pt>
                <c:pt idx="81524">
                  <c:v>4.0969353938118465</c:v>
                </c:pt>
                <c:pt idx="81525">
                  <c:v>0.98405633093742328</c:v>
                </c:pt>
                <c:pt idx="81526">
                  <c:v>8.6931169637296773E-2</c:v>
                </c:pt>
                <c:pt idx="81527">
                  <c:v>0</c:v>
                </c:pt>
                <c:pt idx="81528">
                  <c:v>0</c:v>
                </c:pt>
                <c:pt idx="81529">
                  <c:v>0</c:v>
                </c:pt>
                <c:pt idx="81530">
                  <c:v>0</c:v>
                </c:pt>
                <c:pt idx="81531">
                  <c:v>0</c:v>
                </c:pt>
                <c:pt idx="81532">
                  <c:v>0</c:v>
                </c:pt>
                <c:pt idx="81533">
                  <c:v>0</c:v>
                </c:pt>
                <c:pt idx="81534">
                  <c:v>0</c:v>
                </c:pt>
                <c:pt idx="81535">
                  <c:v>0</c:v>
                </c:pt>
                <c:pt idx="81536">
                  <c:v>0.32614473806817146</c:v>
                </c:pt>
                <c:pt idx="81537">
                  <c:v>1.2774323064862581</c:v>
                </c:pt>
                <c:pt idx="81538">
                  <c:v>2.5505931049878052</c:v>
                </c:pt>
                <c:pt idx="81539">
                  <c:v>4.7663151549126521</c:v>
                </c:pt>
                <c:pt idx="81540">
                  <c:v>7.6160091181938476</c:v>
                </c:pt>
                <c:pt idx="81541">
                  <c:v>10.51150761593304</c:v>
                </c:pt>
                <c:pt idx="81542">
                  <c:v>11.506512017615458</c:v>
                </c:pt>
                <c:pt idx="81543">
                  <c:v>7.8251923219097836</c:v>
                </c:pt>
                <c:pt idx="81544">
                  <c:v>7.3745496628475067</c:v>
                </c:pt>
                <c:pt idx="81545">
                  <c:v>5.368405174631695</c:v>
                </c:pt>
                <c:pt idx="81546">
                  <c:v>3.7988746787340819</c:v>
                </c:pt>
                <c:pt idx="81547">
                  <c:v>2.3258636975408855</c:v>
                </c:pt>
                <c:pt idx="81548">
                  <c:v>1.2677243048755573</c:v>
                </c:pt>
                <c:pt idx="81549">
                  <c:v>0.46717731290346709</c:v>
                </c:pt>
                <c:pt idx="81550">
                  <c:v>5.7854676313114882E-2</c:v>
                </c:pt>
                <c:pt idx="81551">
                  <c:v>0</c:v>
                </c:pt>
                <c:pt idx="81552">
                  <c:v>0</c:v>
                </c:pt>
                <c:pt idx="81553">
                  <c:v>0</c:v>
                </c:pt>
                <c:pt idx="81554">
                  <c:v>0</c:v>
                </c:pt>
                <c:pt idx="81555">
                  <c:v>0</c:v>
                </c:pt>
                <c:pt idx="81556">
                  <c:v>0</c:v>
                </c:pt>
                <c:pt idx="81557">
                  <c:v>0</c:v>
                </c:pt>
                <c:pt idx="81558">
                  <c:v>0</c:v>
                </c:pt>
                <c:pt idx="81559">
                  <c:v>1.1600805979932589E-2</c:v>
                </c:pt>
                <c:pt idx="81560">
                  <c:v>0.27798214225416679</c:v>
                </c:pt>
                <c:pt idx="81561">
                  <c:v>1.1111604290352297</c:v>
                </c:pt>
                <c:pt idx="81562">
                  <c:v>2.801381138036223</c:v>
                </c:pt>
                <c:pt idx="81563">
                  <c:v>4.2863058262406648</c:v>
                </c:pt>
                <c:pt idx="81564">
                  <c:v>6.5115462677771552</c:v>
                </c:pt>
                <c:pt idx="81565">
                  <c:v>11.48027046778399</c:v>
                </c:pt>
                <c:pt idx="81566">
                  <c:v>13.218959400503502</c:v>
                </c:pt>
                <c:pt idx="81567">
                  <c:v>11.358722206879193</c:v>
                </c:pt>
                <c:pt idx="81568">
                  <c:v>9.0351487800860948</c:v>
                </c:pt>
                <c:pt idx="81569">
                  <c:v>7.0511310114244292</c:v>
                </c:pt>
                <c:pt idx="81570">
                  <c:v>8.7758214160422376</c:v>
                </c:pt>
                <c:pt idx="81571">
                  <c:v>5.9860931111389002</c:v>
                </c:pt>
                <c:pt idx="81572">
                  <c:v>3.7993000513028132</c:v>
                </c:pt>
                <c:pt idx="81573">
                  <c:v>1.3090880528197655</c:v>
                </c:pt>
                <c:pt idx="81574">
                  <c:v>8.0481481883080339E-2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.60281478589886273</c:v>
                </c:pt>
                <c:pt idx="81585">
                  <c:v>2.4716645037228098</c:v>
                </c:pt>
                <c:pt idx="81586">
                  <c:v>4.3681192557402762</c:v>
                </c:pt>
                <c:pt idx="81587">
                  <c:v>5.1700041430608001</c:v>
                </c:pt>
                <c:pt idx="81588">
                  <c:v>6.766769737248298</c:v>
                </c:pt>
                <c:pt idx="81589">
                  <c:v>7.7404061765123533</c:v>
                </c:pt>
                <c:pt idx="81590">
                  <c:v>10.163463401972514</c:v>
                </c:pt>
                <c:pt idx="81591">
                  <c:v>4.9612952693197121</c:v>
                </c:pt>
                <c:pt idx="81592">
                  <c:v>6.5992841411455743</c:v>
                </c:pt>
                <c:pt idx="81593">
                  <c:v>4.6368855295890219</c:v>
                </c:pt>
                <c:pt idx="81594">
                  <c:v>3.3885915974562164</c:v>
                </c:pt>
                <c:pt idx="81595">
                  <c:v>1.2192322586024122</c:v>
                </c:pt>
                <c:pt idx="81596">
                  <c:v>0.48505173180879207</c:v>
                </c:pt>
                <c:pt idx="81597">
                  <c:v>0.29139747473001026</c:v>
                </c:pt>
                <c:pt idx="81598">
                  <c:v>0.10851698135558271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</c:v>
                </c:pt>
                <c:pt idx="81608">
                  <c:v>0.85691468978203766</c:v>
                </c:pt>
                <c:pt idx="81609">
                  <c:v>2.554929684051594</c:v>
                </c:pt>
                <c:pt idx="81610">
                  <c:v>6.6614385722778398</c:v>
                </c:pt>
                <c:pt idx="81611">
                  <c:v>9.1712130787825021</c:v>
                </c:pt>
                <c:pt idx="81612">
                  <c:v>11.466418819692743</c:v>
                </c:pt>
                <c:pt idx="81613">
                  <c:v>12.886058840305072</c:v>
                </c:pt>
                <c:pt idx="81614">
                  <c:v>13.533105575428788</c:v>
                </c:pt>
                <c:pt idx="81615">
                  <c:v>13.664652749782411</c:v>
                </c:pt>
                <c:pt idx="81616">
                  <c:v>12.963819729346326</c:v>
                </c:pt>
                <c:pt idx="81617">
                  <c:v>11.358090758110349</c:v>
                </c:pt>
                <c:pt idx="81618">
                  <c:v>9.5938821365485243</c:v>
                </c:pt>
                <c:pt idx="81619">
                  <c:v>6.4899815279413726</c:v>
                </c:pt>
                <c:pt idx="81620">
                  <c:v>3.4252589587741737</c:v>
                </c:pt>
                <c:pt idx="81621">
                  <c:v>1.2789083281070228</c:v>
                </c:pt>
                <c:pt idx="81622">
                  <c:v>0.12040526810262116</c:v>
                </c:pt>
                <c:pt idx="81623">
                  <c:v>0</c:v>
                </c:pt>
                <c:pt idx="81624">
                  <c:v>0</c:v>
                </c:pt>
                <c:pt idx="81625">
                  <c:v>0</c:v>
                </c:pt>
                <c:pt idx="81626">
                  <c:v>0</c:v>
                </c:pt>
                <c:pt idx="81627">
                  <c:v>0</c:v>
                </c:pt>
                <c:pt idx="81628">
                  <c:v>0</c:v>
                </c:pt>
                <c:pt idx="81629">
                  <c:v>0</c:v>
                </c:pt>
                <c:pt idx="81630">
                  <c:v>0</c:v>
                </c:pt>
                <c:pt idx="81631">
                  <c:v>0</c:v>
                </c:pt>
                <c:pt idx="81632">
                  <c:v>1.2009742620901123</c:v>
                </c:pt>
                <c:pt idx="81633">
                  <c:v>1.5026439435248258</c:v>
                </c:pt>
                <c:pt idx="81634">
                  <c:v>3.0645218176888083</c:v>
                </c:pt>
                <c:pt idx="81635">
                  <c:v>5.6739719935218726</c:v>
                </c:pt>
                <c:pt idx="81636">
                  <c:v>7.6043160239222853</c:v>
                </c:pt>
                <c:pt idx="81637">
                  <c:v>9.6449427916446862</c:v>
                </c:pt>
                <c:pt idx="81638">
                  <c:v>9.5770850065932844</c:v>
                </c:pt>
                <c:pt idx="81639">
                  <c:v>11.598525617700837</c:v>
                </c:pt>
                <c:pt idx="81640">
                  <c:v>8.0064955331090832</c:v>
                </c:pt>
                <c:pt idx="81641">
                  <c:v>7.9055801882571854</c:v>
                </c:pt>
                <c:pt idx="81642">
                  <c:v>5.381894305358415</c:v>
                </c:pt>
                <c:pt idx="81643">
                  <c:v>3.0549634022309764</c:v>
                </c:pt>
                <c:pt idx="81644">
                  <c:v>2.241574693185461</c:v>
                </c:pt>
                <c:pt idx="81645">
                  <c:v>0.95425973695838706</c:v>
                </c:pt>
                <c:pt idx="81646">
                  <c:v>8.0528817699932823E-2</c:v>
                </c:pt>
                <c:pt idx="81647">
                  <c:v>0</c:v>
                </c:pt>
                <c:pt idx="81648">
                  <c:v>0</c:v>
                </c:pt>
                <c:pt idx="81649">
                  <c:v>0</c:v>
                </c:pt>
                <c:pt idx="81650">
                  <c:v>0</c:v>
                </c:pt>
                <c:pt idx="81651">
                  <c:v>0</c:v>
                </c:pt>
                <c:pt idx="81652">
                  <c:v>0</c:v>
                </c:pt>
                <c:pt idx="81653">
                  <c:v>0</c:v>
                </c:pt>
                <c:pt idx="81654">
                  <c:v>0</c:v>
                </c:pt>
                <c:pt idx="81655">
                  <c:v>0</c:v>
                </c:pt>
                <c:pt idx="81656">
                  <c:v>0.68409256493125581</c:v>
                </c:pt>
                <c:pt idx="81657">
                  <c:v>2.0439257110829283</c:v>
                </c:pt>
                <c:pt idx="81658">
                  <c:v>6.196797202550167</c:v>
                </c:pt>
                <c:pt idx="81659">
                  <c:v>9.6515856501057957</c:v>
                </c:pt>
                <c:pt idx="81660">
                  <c:v>11.094658742271182</c:v>
                </c:pt>
                <c:pt idx="81661">
                  <c:v>11.645970933902458</c:v>
                </c:pt>
                <c:pt idx="81662">
                  <c:v>14.030834367603394</c:v>
                </c:pt>
                <c:pt idx="81663">
                  <c:v>14.73612825156674</c:v>
                </c:pt>
                <c:pt idx="81664">
                  <c:v>14.355538113877202</c:v>
                </c:pt>
                <c:pt idx="81665">
                  <c:v>12.361921453815212</c:v>
                </c:pt>
                <c:pt idx="81666">
                  <c:v>10.333435684979415</c:v>
                </c:pt>
                <c:pt idx="81667">
                  <c:v>7.9816816988411858</c:v>
                </c:pt>
                <c:pt idx="81668">
                  <c:v>5.085380128495812</c:v>
                </c:pt>
                <c:pt idx="81669">
                  <c:v>2.0865208232969246</c:v>
                </c:pt>
                <c:pt idx="81670">
                  <c:v>0.24257713715027113</c:v>
                </c:pt>
                <c:pt idx="81671">
                  <c:v>0</c:v>
                </c:pt>
                <c:pt idx="81672">
                  <c:v>0</c:v>
                </c:pt>
                <c:pt idx="81673">
                  <c:v>0</c:v>
                </c:pt>
                <c:pt idx="81674">
                  <c:v>0</c:v>
                </c:pt>
                <c:pt idx="81675">
                  <c:v>0</c:v>
                </c:pt>
                <c:pt idx="81676">
                  <c:v>0</c:v>
                </c:pt>
                <c:pt idx="81677">
                  <c:v>0</c:v>
                </c:pt>
                <c:pt idx="81678">
                  <c:v>0</c:v>
                </c:pt>
                <c:pt idx="81679">
                  <c:v>0</c:v>
                </c:pt>
                <c:pt idx="81680">
                  <c:v>0.75887205999791829</c:v>
                </c:pt>
                <c:pt idx="81681">
                  <c:v>2.8926538943367102</c:v>
                </c:pt>
                <c:pt idx="81682">
                  <c:v>7.143078746975922</c:v>
                </c:pt>
                <c:pt idx="81683">
                  <c:v>10.476979973946916</c:v>
                </c:pt>
                <c:pt idx="81684">
                  <c:v>12.120336824886744</c:v>
                </c:pt>
                <c:pt idx="81685">
                  <c:v>13.856051646884138</c:v>
                </c:pt>
                <c:pt idx="81686">
                  <c:v>13.628571599242918</c:v>
                </c:pt>
                <c:pt idx="81687">
                  <c:v>10.498573862726806</c:v>
                </c:pt>
                <c:pt idx="81688">
                  <c:v>14.237830487475662</c:v>
                </c:pt>
                <c:pt idx="81689">
                  <c:v>12.686238732684957</c:v>
                </c:pt>
                <c:pt idx="81690">
                  <c:v>10.59974607367403</c:v>
                </c:pt>
                <c:pt idx="81691">
                  <c:v>8.1807214395412782</c:v>
                </c:pt>
                <c:pt idx="81692">
                  <c:v>5.2404930203188007</c:v>
                </c:pt>
                <c:pt idx="81693">
                  <c:v>2.0875758682601857</c:v>
                </c:pt>
                <c:pt idx="81694">
                  <c:v>0.24811210097298175</c:v>
                </c:pt>
                <c:pt idx="81695">
                  <c:v>0</c:v>
                </c:pt>
                <c:pt idx="81696">
                  <c:v>0</c:v>
                </c:pt>
                <c:pt idx="81697">
                  <c:v>0</c:v>
                </c:pt>
                <c:pt idx="81698">
                  <c:v>0</c:v>
                </c:pt>
                <c:pt idx="81699">
                  <c:v>0</c:v>
                </c:pt>
                <c:pt idx="81700">
                  <c:v>0</c:v>
                </c:pt>
                <c:pt idx="81701">
                  <c:v>0</c:v>
                </c:pt>
                <c:pt idx="81702">
                  <c:v>0</c:v>
                </c:pt>
                <c:pt idx="81703">
                  <c:v>4.7049126173726856E-2</c:v>
                </c:pt>
                <c:pt idx="81704">
                  <c:v>1.4871721085488496</c:v>
                </c:pt>
                <c:pt idx="81705">
                  <c:v>4.1758811055800642</c:v>
                </c:pt>
                <c:pt idx="81706">
                  <c:v>7.1607220982658983</c:v>
                </c:pt>
                <c:pt idx="81707">
                  <c:v>9.9643456743404375</c:v>
                </c:pt>
                <c:pt idx="81708">
                  <c:v>11.775767799014174</c:v>
                </c:pt>
                <c:pt idx="81709">
                  <c:v>13.575144739991751</c:v>
                </c:pt>
                <c:pt idx="81710">
                  <c:v>14.371744863877202</c:v>
                </c:pt>
                <c:pt idx="81711">
                  <c:v>14.416930280415343</c:v>
                </c:pt>
                <c:pt idx="81712">
                  <c:v>13.826560479848446</c:v>
                </c:pt>
                <c:pt idx="81713">
                  <c:v>12.483470728039659</c:v>
                </c:pt>
                <c:pt idx="81714">
                  <c:v>10.51381675476398</c:v>
                </c:pt>
                <c:pt idx="81715">
                  <c:v>8.1709431091013478</c:v>
                </c:pt>
                <c:pt idx="81716">
                  <c:v>5.3235201600207009</c:v>
                </c:pt>
                <c:pt idx="81717">
                  <c:v>2.2201559656362009</c:v>
                </c:pt>
                <c:pt idx="81718">
                  <c:v>0.33959110624784272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0</c:v>
                </c:pt>
                <c:pt idx="81727">
                  <c:v>1.1539700057093406E-2</c:v>
                </c:pt>
                <c:pt idx="81728">
                  <c:v>0.81924570298687471</c:v>
                </c:pt>
                <c:pt idx="81729">
                  <c:v>2.9716864691293035</c:v>
                </c:pt>
                <c:pt idx="81730">
                  <c:v>4.8074529017412324</c:v>
                </c:pt>
                <c:pt idx="81731">
                  <c:v>7.892154135240272</c:v>
                </c:pt>
                <c:pt idx="81732">
                  <c:v>10.247792641719924</c:v>
                </c:pt>
                <c:pt idx="81733">
                  <c:v>9.2080190621249258</c:v>
                </c:pt>
                <c:pt idx="81734">
                  <c:v>4.4021958046357286</c:v>
                </c:pt>
                <c:pt idx="81735">
                  <c:v>3.0765053827360007</c:v>
                </c:pt>
                <c:pt idx="81736">
                  <c:v>2.6460759330812218</c:v>
                </c:pt>
                <c:pt idx="81737">
                  <c:v>1.7797058100478667</c:v>
                </c:pt>
                <c:pt idx="81738">
                  <c:v>1.2317662110067347</c:v>
                </c:pt>
                <c:pt idx="81739">
                  <c:v>4.168080856106636</c:v>
                </c:pt>
                <c:pt idx="81740">
                  <c:v>2.2368722829419792</c:v>
                </c:pt>
                <c:pt idx="81741">
                  <c:v>1.2442649605772629</c:v>
                </c:pt>
                <c:pt idx="81742">
                  <c:v>0.23497282294914021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8.0822273255488353E-2</c:v>
                </c:pt>
                <c:pt idx="81752">
                  <c:v>1.5628106119709517</c:v>
                </c:pt>
                <c:pt idx="81753">
                  <c:v>4.2048862075383688</c:v>
                </c:pt>
                <c:pt idx="81754">
                  <c:v>7.0880505865817147</c:v>
                </c:pt>
                <c:pt idx="81755">
                  <c:v>9.696773417591956</c:v>
                </c:pt>
                <c:pt idx="81756">
                  <c:v>11.799317990462782</c:v>
                </c:pt>
                <c:pt idx="81757">
                  <c:v>13.35737165786977</c:v>
                </c:pt>
                <c:pt idx="81758">
                  <c:v>14.262706650735876</c:v>
                </c:pt>
                <c:pt idx="81759">
                  <c:v>14.33086879091892</c:v>
                </c:pt>
                <c:pt idx="81760">
                  <c:v>13.808501286730925</c:v>
                </c:pt>
                <c:pt idx="81761">
                  <c:v>12.64825788210463</c:v>
                </c:pt>
                <c:pt idx="81762">
                  <c:v>10.764947087367622</c:v>
                </c:pt>
                <c:pt idx="81763">
                  <c:v>8.3892245486244761</c:v>
                </c:pt>
                <c:pt idx="81764">
                  <c:v>5.566611208847009</c:v>
                </c:pt>
                <c:pt idx="81765">
                  <c:v>2.4013746799757678</c:v>
                </c:pt>
                <c:pt idx="81766">
                  <c:v>0.41911902710117738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5.7835620757559318E-2</c:v>
                </c:pt>
                <c:pt idx="81776">
                  <c:v>1.429642054049602</c:v>
                </c:pt>
                <c:pt idx="81777">
                  <c:v>4.0245021947822659</c:v>
                </c:pt>
                <c:pt idx="81778">
                  <c:v>7.0930079485755151</c:v>
                </c:pt>
                <c:pt idx="81779">
                  <c:v>9.7589091977950879</c:v>
                </c:pt>
                <c:pt idx="81780">
                  <c:v>11.897819688072227</c:v>
                </c:pt>
                <c:pt idx="81781">
                  <c:v>13.586945296490677</c:v>
                </c:pt>
                <c:pt idx="81782">
                  <c:v>14.318660780415343</c:v>
                </c:pt>
                <c:pt idx="81783">
                  <c:v>14.369963535111294</c:v>
                </c:pt>
                <c:pt idx="81784">
                  <c:v>13.904334490555282</c:v>
                </c:pt>
                <c:pt idx="81785">
                  <c:v>12.648167755919598</c:v>
                </c:pt>
                <c:pt idx="81786">
                  <c:v>10.796792070241764</c:v>
                </c:pt>
                <c:pt idx="81787">
                  <c:v>8.4189497891895968</c:v>
                </c:pt>
                <c:pt idx="81788">
                  <c:v>5.5945169719877494</c:v>
                </c:pt>
                <c:pt idx="81789">
                  <c:v>2.3893426302933189</c:v>
                </c:pt>
                <c:pt idx="81790">
                  <c:v>0.40737930565448799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9.8204098796990921E-2</c:v>
                </c:pt>
                <c:pt idx="81800">
                  <c:v>1.5024288092670666</c:v>
                </c:pt>
                <c:pt idx="81801">
                  <c:v>3.9770309109793045</c:v>
                </c:pt>
                <c:pt idx="81802">
                  <c:v>7.3537490111815664</c:v>
                </c:pt>
                <c:pt idx="81803">
                  <c:v>9.9627323860874366</c:v>
                </c:pt>
                <c:pt idx="81804">
                  <c:v>11.988610171774637</c:v>
                </c:pt>
                <c:pt idx="81805">
                  <c:v>13.315002754826573</c:v>
                </c:pt>
                <c:pt idx="81806">
                  <c:v>14.193706208939741</c:v>
                </c:pt>
                <c:pt idx="81807">
                  <c:v>14.511269913873519</c:v>
                </c:pt>
                <c:pt idx="81808">
                  <c:v>13.843825718094431</c:v>
                </c:pt>
                <c:pt idx="81809">
                  <c:v>12.382523796146137</c:v>
                </c:pt>
                <c:pt idx="81810">
                  <c:v>10.52566317240524</c:v>
                </c:pt>
                <c:pt idx="81811">
                  <c:v>8.1391842349648158</c:v>
                </c:pt>
                <c:pt idx="81812">
                  <c:v>5.0021929888470043</c:v>
                </c:pt>
                <c:pt idx="81813">
                  <c:v>2.2088462770552066</c:v>
                </c:pt>
                <c:pt idx="81814">
                  <c:v>0.42509663925172664</c:v>
                </c:pt>
                <c:pt idx="81815">
                  <c:v>0</c:v>
                </c:pt>
                <c:pt idx="81816">
                  <c:v>0</c:v>
                </c:pt>
                <c:pt idx="81817">
                  <c:v>0</c:v>
                </c:pt>
                <c:pt idx="81818">
                  <c:v>0</c:v>
                </c:pt>
                <c:pt idx="81819">
                  <c:v>0</c:v>
                </c:pt>
                <c:pt idx="81820">
                  <c:v>0</c:v>
                </c:pt>
                <c:pt idx="81821">
                  <c:v>0</c:v>
                </c:pt>
                <c:pt idx="81822">
                  <c:v>0</c:v>
                </c:pt>
                <c:pt idx="81823">
                  <c:v>6.9301721901203275E-2</c:v>
                </c:pt>
                <c:pt idx="81824">
                  <c:v>2.1383637514575509</c:v>
                </c:pt>
                <c:pt idx="81825">
                  <c:v>4.7397599201246665</c:v>
                </c:pt>
                <c:pt idx="81826">
                  <c:v>5.5653098570655466</c:v>
                </c:pt>
                <c:pt idx="81827">
                  <c:v>5.4551059317588351</c:v>
                </c:pt>
                <c:pt idx="81828">
                  <c:v>8.0149244124857351</c:v>
                </c:pt>
                <c:pt idx="81829">
                  <c:v>10.780663030024352</c:v>
                </c:pt>
                <c:pt idx="81830">
                  <c:v>14.921820534851516</c:v>
                </c:pt>
                <c:pt idx="81831">
                  <c:v>15.037477054230822</c:v>
                </c:pt>
                <c:pt idx="81832">
                  <c:v>14.414805242929731</c:v>
                </c:pt>
                <c:pt idx="81833">
                  <c:v>13.112596861574177</c:v>
                </c:pt>
                <c:pt idx="81834">
                  <c:v>11.190232847472776</c:v>
                </c:pt>
                <c:pt idx="81835">
                  <c:v>8.7353983108611697</c:v>
                </c:pt>
                <c:pt idx="81836">
                  <c:v>5.8109345120500331</c:v>
                </c:pt>
                <c:pt idx="81837">
                  <c:v>2.6038603218548841</c:v>
                </c:pt>
                <c:pt idx="81838">
                  <c:v>0.51396345848268099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.12948810875661826</c:v>
                </c:pt>
                <c:pt idx="81848">
                  <c:v>1.8390681099170059</c:v>
                </c:pt>
                <c:pt idx="81849">
                  <c:v>4.6264031013906068</c:v>
                </c:pt>
                <c:pt idx="81850">
                  <c:v>7.5821431737681797</c:v>
                </c:pt>
                <c:pt idx="81851">
                  <c:v>10.22634160953765</c:v>
                </c:pt>
                <c:pt idx="81852">
                  <c:v>12.409689922799528</c:v>
                </c:pt>
                <c:pt idx="81853">
                  <c:v>13.680539861444396</c:v>
                </c:pt>
                <c:pt idx="81854">
                  <c:v>14.21516828299225</c:v>
                </c:pt>
                <c:pt idx="81855">
                  <c:v>14.566330266224396</c:v>
                </c:pt>
                <c:pt idx="81856">
                  <c:v>13.490599680551409</c:v>
                </c:pt>
                <c:pt idx="81857">
                  <c:v>12.072619069695396</c:v>
                </c:pt>
                <c:pt idx="81858">
                  <c:v>9.5401656858210941</c:v>
                </c:pt>
                <c:pt idx="81859">
                  <c:v>7.7359023141292891</c:v>
                </c:pt>
                <c:pt idx="81860">
                  <c:v>5.6246567986074645</c:v>
                </c:pt>
                <c:pt idx="81861">
                  <c:v>2.4437320719895439</c:v>
                </c:pt>
                <c:pt idx="81862">
                  <c:v>0.51013893860984438</c:v>
                </c:pt>
                <c:pt idx="81863">
                  <c:v>0</c:v>
                </c:pt>
                <c:pt idx="81864">
                  <c:v>0</c:v>
                </c:pt>
                <c:pt idx="81865">
                  <c:v>0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9.2757829921000651E-2</c:v>
                </c:pt>
                <c:pt idx="81872">
                  <c:v>0.86205946372967501</c:v>
                </c:pt>
                <c:pt idx="81873">
                  <c:v>2.9099131000053107</c:v>
                </c:pt>
                <c:pt idx="81874">
                  <c:v>5.6125971022093939</c:v>
                </c:pt>
                <c:pt idx="81875">
                  <c:v>8.252437425895323</c:v>
                </c:pt>
                <c:pt idx="81876">
                  <c:v>9.1846050822904548</c:v>
                </c:pt>
                <c:pt idx="81877">
                  <c:v>10.969706223469789</c:v>
                </c:pt>
                <c:pt idx="81878">
                  <c:v>9.2503767081399353</c:v>
                </c:pt>
                <c:pt idx="81879">
                  <c:v>8.3793620210321453</c:v>
                </c:pt>
                <c:pt idx="81880">
                  <c:v>7.2911086249057604</c:v>
                </c:pt>
                <c:pt idx="81881">
                  <c:v>5.5696687466538375</c:v>
                </c:pt>
                <c:pt idx="81882">
                  <c:v>5.6329299185500057</c:v>
                </c:pt>
                <c:pt idx="81883">
                  <c:v>4.5740714699554266</c:v>
                </c:pt>
                <c:pt idx="81884">
                  <c:v>1.3486176302745756</c:v>
                </c:pt>
                <c:pt idx="81885">
                  <c:v>0.57649849306738277</c:v>
                </c:pt>
                <c:pt idx="81886">
                  <c:v>7.4531814978230054E-2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.10290426599376645</c:v>
                </c:pt>
                <c:pt idx="81896">
                  <c:v>0.38123147371181526</c:v>
                </c:pt>
                <c:pt idx="81897">
                  <c:v>0.98369861052046859</c:v>
                </c:pt>
                <c:pt idx="81898">
                  <c:v>3.5576426506501586</c:v>
                </c:pt>
                <c:pt idx="81899">
                  <c:v>4.5076860568587067</c:v>
                </c:pt>
                <c:pt idx="81900">
                  <c:v>4.7735266999063084</c:v>
                </c:pt>
                <c:pt idx="81901">
                  <c:v>6.5334041196489343</c:v>
                </c:pt>
                <c:pt idx="81902">
                  <c:v>10.505393387878197</c:v>
                </c:pt>
                <c:pt idx="81903">
                  <c:v>7.6488746981316424</c:v>
                </c:pt>
                <c:pt idx="81904">
                  <c:v>11.86848110688274</c:v>
                </c:pt>
                <c:pt idx="81905">
                  <c:v>11.369020167730639</c:v>
                </c:pt>
                <c:pt idx="81906">
                  <c:v>6.4239367383766552</c:v>
                </c:pt>
                <c:pt idx="81907">
                  <c:v>8.7081089058948269</c:v>
                </c:pt>
                <c:pt idx="81908">
                  <c:v>5.2212769498494982</c:v>
                </c:pt>
                <c:pt idx="81909">
                  <c:v>2.6904794620033945</c:v>
                </c:pt>
                <c:pt idx="81910">
                  <c:v>0.50949049567158133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2.8598612137336801E-2</c:v>
                </c:pt>
                <c:pt idx="81920">
                  <c:v>0.40464721639640905</c:v>
                </c:pt>
                <c:pt idx="81921">
                  <c:v>1.7726403230897649</c:v>
                </c:pt>
                <c:pt idx="81922">
                  <c:v>3.6736319051357635</c:v>
                </c:pt>
                <c:pt idx="81923">
                  <c:v>5.3946010793006121</c:v>
                </c:pt>
                <c:pt idx="81924">
                  <c:v>6.0547005465053676</c:v>
                </c:pt>
                <c:pt idx="81925">
                  <c:v>9.1200317578739583</c:v>
                </c:pt>
                <c:pt idx="81926">
                  <c:v>6.942837538544838</c:v>
                </c:pt>
                <c:pt idx="81927">
                  <c:v>8.7381413518153011</c:v>
                </c:pt>
                <c:pt idx="81928">
                  <c:v>8.6564104619667024</c:v>
                </c:pt>
                <c:pt idx="81929">
                  <c:v>1.6280475838888611</c:v>
                </c:pt>
                <c:pt idx="81930">
                  <c:v>1.2759070781070228</c:v>
                </c:pt>
                <c:pt idx="81931">
                  <c:v>3.8729271767459545</c:v>
                </c:pt>
                <c:pt idx="81932">
                  <c:v>4.332669650834756</c:v>
                </c:pt>
                <c:pt idx="81933">
                  <c:v>1.1633829903951711</c:v>
                </c:pt>
                <c:pt idx="81934">
                  <c:v>0.20005078483565725</c:v>
                </c:pt>
                <c:pt idx="81935">
                  <c:v>0</c:v>
                </c:pt>
                <c:pt idx="81936">
                  <c:v>0</c:v>
                </c:pt>
                <c:pt idx="81937">
                  <c:v>0</c:v>
                </c:pt>
                <c:pt idx="81938">
                  <c:v>0</c:v>
                </c:pt>
                <c:pt idx="81939">
                  <c:v>0</c:v>
                </c:pt>
                <c:pt idx="81940">
                  <c:v>0</c:v>
                </c:pt>
                <c:pt idx="81941">
                  <c:v>0</c:v>
                </c:pt>
                <c:pt idx="81942">
                  <c:v>0</c:v>
                </c:pt>
                <c:pt idx="81943">
                  <c:v>1.1452044501537853E-2</c:v>
                </c:pt>
                <c:pt idx="81944">
                  <c:v>0.15997266229482068</c:v>
                </c:pt>
                <c:pt idx="81945">
                  <c:v>0.18847988221034639</c:v>
                </c:pt>
                <c:pt idx="81946">
                  <c:v>1.1879295842130666</c:v>
                </c:pt>
                <c:pt idx="81947">
                  <c:v>1.9078568781113794</c:v>
                </c:pt>
                <c:pt idx="81948">
                  <c:v>0.9812172164946229</c:v>
                </c:pt>
                <c:pt idx="81949">
                  <c:v>5.2043336854744187</c:v>
                </c:pt>
                <c:pt idx="81950">
                  <c:v>9.8504671770447008</c:v>
                </c:pt>
                <c:pt idx="81951">
                  <c:v>7.2780136479931077</c:v>
                </c:pt>
                <c:pt idx="81952">
                  <c:v>10.446206498747497</c:v>
                </c:pt>
                <c:pt idx="81953">
                  <c:v>5.7096403883810449</c:v>
                </c:pt>
                <c:pt idx="81954">
                  <c:v>6.8416085094352477</c:v>
                </c:pt>
                <c:pt idx="81955">
                  <c:v>7.9995839318574804</c:v>
                </c:pt>
                <c:pt idx="81956">
                  <c:v>4.5551349237182936</c:v>
                </c:pt>
                <c:pt idx="81957">
                  <c:v>1.7845520358415645</c:v>
                </c:pt>
                <c:pt idx="81958">
                  <c:v>0.30672904162109277</c:v>
                </c:pt>
                <c:pt idx="81959">
                  <c:v>0</c:v>
                </c:pt>
                <c:pt idx="81960">
                  <c:v>0</c:v>
                </c:pt>
                <c:pt idx="81961">
                  <c:v>0</c:v>
                </c:pt>
                <c:pt idx="81962">
                  <c:v>0</c:v>
                </c:pt>
                <c:pt idx="81963">
                  <c:v>0</c:v>
                </c:pt>
                <c:pt idx="81964">
                  <c:v>0</c:v>
                </c:pt>
                <c:pt idx="81965">
                  <c:v>0</c:v>
                </c:pt>
                <c:pt idx="81966">
                  <c:v>0</c:v>
                </c:pt>
                <c:pt idx="81967">
                  <c:v>0.14969584520998994</c:v>
                </c:pt>
                <c:pt idx="81968">
                  <c:v>2.0648338610541845</c:v>
                </c:pt>
                <c:pt idx="81969">
                  <c:v>4.7173969341767306</c:v>
                </c:pt>
                <c:pt idx="81970">
                  <c:v>7.6066849434761785</c:v>
                </c:pt>
                <c:pt idx="81971">
                  <c:v>10.122301637483449</c:v>
                </c:pt>
                <c:pt idx="81972">
                  <c:v>12.000652824346496</c:v>
                </c:pt>
                <c:pt idx="81973">
                  <c:v>12.300267319712805</c:v>
                </c:pt>
                <c:pt idx="81974">
                  <c:v>11.670718682791637</c:v>
                </c:pt>
                <c:pt idx="81975">
                  <c:v>13.584379924762898</c:v>
                </c:pt>
                <c:pt idx="81976">
                  <c:v>13.115499562281599</c:v>
                </c:pt>
                <c:pt idx="81977">
                  <c:v>9.9017270558250718</c:v>
                </c:pt>
                <c:pt idx="81978">
                  <c:v>9.6003287897180165</c:v>
                </c:pt>
                <c:pt idx="81979">
                  <c:v>0.76875201698523199</c:v>
                </c:pt>
                <c:pt idx="81980">
                  <c:v>3.4244143715411379</c:v>
                </c:pt>
                <c:pt idx="81981">
                  <c:v>2.8518277563036234</c:v>
                </c:pt>
                <c:pt idx="81982">
                  <c:v>0.48429299102366902</c:v>
                </c:pt>
                <c:pt idx="81983">
                  <c:v>0</c:v>
                </c:pt>
                <c:pt idx="81984">
                  <c:v>0</c:v>
                </c:pt>
                <c:pt idx="81985">
                  <c:v>0</c:v>
                </c:pt>
                <c:pt idx="81986">
                  <c:v>0</c:v>
                </c:pt>
                <c:pt idx="81987">
                  <c:v>0</c:v>
                </c:pt>
                <c:pt idx="81988">
                  <c:v>0</c:v>
                </c:pt>
                <c:pt idx="81989">
                  <c:v>0</c:v>
                </c:pt>
                <c:pt idx="81990">
                  <c:v>0</c:v>
                </c:pt>
                <c:pt idx="81991">
                  <c:v>0.28218956169992371</c:v>
                </c:pt>
                <c:pt idx="81992">
                  <c:v>2.9716864691293035</c:v>
                </c:pt>
                <c:pt idx="81993">
                  <c:v>3.8033151011108228</c:v>
                </c:pt>
                <c:pt idx="81994">
                  <c:v>7.3930203285708043</c:v>
                </c:pt>
                <c:pt idx="81995">
                  <c:v>9.704831634940037</c:v>
                </c:pt>
                <c:pt idx="81996">
                  <c:v>10.50392754641515</c:v>
                </c:pt>
                <c:pt idx="81997">
                  <c:v>5.9944056101187577</c:v>
                </c:pt>
                <c:pt idx="81998">
                  <c:v>4.8649793808269051</c:v>
                </c:pt>
                <c:pt idx="81999">
                  <c:v>10.63477278752738</c:v>
                </c:pt>
                <c:pt idx="82000">
                  <c:v>9.7916526775123547</c:v>
                </c:pt>
                <c:pt idx="82001">
                  <c:v>9.2597000017389242</c:v>
                </c:pt>
                <c:pt idx="82002">
                  <c:v>8.0273030256719267</c:v>
                </c:pt>
                <c:pt idx="82003">
                  <c:v>8.6286189454650088</c:v>
                </c:pt>
                <c:pt idx="82004">
                  <c:v>3.6989381266410888</c:v>
                </c:pt>
                <c:pt idx="82005">
                  <c:v>2.1019151266314982</c:v>
                </c:pt>
                <c:pt idx="82006">
                  <c:v>0.80092191955460013</c:v>
                </c:pt>
                <c:pt idx="82007">
                  <c:v>0</c:v>
                </c:pt>
                <c:pt idx="82008">
                  <c:v>0</c:v>
                </c:pt>
                <c:pt idx="82009">
                  <c:v>0</c:v>
                </c:pt>
                <c:pt idx="82010">
                  <c:v>0</c:v>
                </c:pt>
                <c:pt idx="82011">
                  <c:v>0</c:v>
                </c:pt>
                <c:pt idx="82012">
                  <c:v>0</c:v>
                </c:pt>
                <c:pt idx="82013">
                  <c:v>0</c:v>
                </c:pt>
                <c:pt idx="82014">
                  <c:v>0</c:v>
                </c:pt>
                <c:pt idx="82015">
                  <c:v>0.18338525906035633</c:v>
                </c:pt>
                <c:pt idx="82016">
                  <c:v>1.3995178571410427</c:v>
                </c:pt>
                <c:pt idx="82017">
                  <c:v>4.0713178423776082</c:v>
                </c:pt>
                <c:pt idx="82018">
                  <c:v>7.8831537104041702</c:v>
                </c:pt>
                <c:pt idx="82019">
                  <c:v>7.9537622167985225</c:v>
                </c:pt>
                <c:pt idx="82020">
                  <c:v>7.4607698189532847</c:v>
                </c:pt>
                <c:pt idx="82021">
                  <c:v>14.551310592897025</c:v>
                </c:pt>
                <c:pt idx="82022">
                  <c:v>9.7627546250689718</c:v>
                </c:pt>
                <c:pt idx="82023">
                  <c:v>9.516942831356781</c:v>
                </c:pt>
                <c:pt idx="82024">
                  <c:v>7.7609422808742714</c:v>
                </c:pt>
                <c:pt idx="82025">
                  <c:v>10.423974165354469</c:v>
                </c:pt>
                <c:pt idx="82026">
                  <c:v>6.3148904170519673</c:v>
                </c:pt>
                <c:pt idx="82027">
                  <c:v>8.4714908021674393</c:v>
                </c:pt>
                <c:pt idx="82028">
                  <c:v>4.2216390248846727</c:v>
                </c:pt>
                <c:pt idx="82029">
                  <c:v>1.0341554780868845</c:v>
                </c:pt>
                <c:pt idx="82030">
                  <c:v>0.45492803938794246</c:v>
                </c:pt>
                <c:pt idx="82031">
                  <c:v>0</c:v>
                </c:pt>
                <c:pt idx="82032">
                  <c:v>0</c:v>
                </c:pt>
                <c:pt idx="82033">
                  <c:v>0</c:v>
                </c:pt>
                <c:pt idx="82034">
                  <c:v>0</c:v>
                </c:pt>
                <c:pt idx="82035">
                  <c:v>0</c:v>
                </c:pt>
                <c:pt idx="82036">
                  <c:v>0</c:v>
                </c:pt>
                <c:pt idx="82037">
                  <c:v>0</c:v>
                </c:pt>
                <c:pt idx="82038">
                  <c:v>0</c:v>
                </c:pt>
                <c:pt idx="82039">
                  <c:v>0.17903606167033778</c:v>
                </c:pt>
                <c:pt idx="82040">
                  <c:v>2.3021876331853326</c:v>
                </c:pt>
                <c:pt idx="82041">
                  <c:v>4.7261569446495333</c:v>
                </c:pt>
                <c:pt idx="82042">
                  <c:v>7.1079307458685772</c:v>
                </c:pt>
                <c:pt idx="82043">
                  <c:v>10.577418731474808</c:v>
                </c:pt>
                <c:pt idx="82044">
                  <c:v>11.536111053393572</c:v>
                </c:pt>
                <c:pt idx="82045">
                  <c:v>10.909753648153993</c:v>
                </c:pt>
                <c:pt idx="82046">
                  <c:v>13.170155536285497</c:v>
                </c:pt>
                <c:pt idx="82047">
                  <c:v>8.4993112320435387</c:v>
                </c:pt>
                <c:pt idx="82048">
                  <c:v>7.0281683707667799</c:v>
                </c:pt>
                <c:pt idx="82049">
                  <c:v>4.5569567955775439</c:v>
                </c:pt>
                <c:pt idx="82050">
                  <c:v>8.1019168801611965</c:v>
                </c:pt>
                <c:pt idx="82051">
                  <c:v>6.0221154389920279</c:v>
                </c:pt>
                <c:pt idx="82052">
                  <c:v>6.7579361475698878</c:v>
                </c:pt>
                <c:pt idx="82053">
                  <c:v>2.3025984009367435</c:v>
                </c:pt>
                <c:pt idx="82054">
                  <c:v>0.56154471189536737</c:v>
                </c:pt>
                <c:pt idx="82055">
                  <c:v>0</c:v>
                </c:pt>
                <c:pt idx="82056">
                  <c:v>0</c:v>
                </c:pt>
                <c:pt idx="82057">
                  <c:v>0</c:v>
                </c:pt>
                <c:pt idx="82058">
                  <c:v>0</c:v>
                </c:pt>
                <c:pt idx="82059">
                  <c:v>0</c:v>
                </c:pt>
                <c:pt idx="82060">
                  <c:v>0</c:v>
                </c:pt>
                <c:pt idx="82061">
                  <c:v>0</c:v>
                </c:pt>
                <c:pt idx="82062">
                  <c:v>0</c:v>
                </c:pt>
                <c:pt idx="82063">
                  <c:v>0.37042551185644812</c:v>
                </c:pt>
                <c:pt idx="82064">
                  <c:v>2.3896461269877496</c:v>
                </c:pt>
                <c:pt idx="82065">
                  <c:v>3.4951162243671536</c:v>
                </c:pt>
                <c:pt idx="82066">
                  <c:v>4.6630740100095895</c:v>
                </c:pt>
                <c:pt idx="82067">
                  <c:v>7.370030305005745</c:v>
                </c:pt>
                <c:pt idx="82068">
                  <c:v>9.7149256141180551</c:v>
                </c:pt>
                <c:pt idx="82069">
                  <c:v>7.9675143520144101</c:v>
                </c:pt>
                <c:pt idx="82070">
                  <c:v>7.424068349941165</c:v>
                </c:pt>
                <c:pt idx="82071">
                  <c:v>11.315817313922569</c:v>
                </c:pt>
                <c:pt idx="82072">
                  <c:v>8.5221354316861646</c:v>
                </c:pt>
                <c:pt idx="82073">
                  <c:v>11.506510952992805</c:v>
                </c:pt>
                <c:pt idx="82074">
                  <c:v>11.202785519481797</c:v>
                </c:pt>
                <c:pt idx="82075">
                  <c:v>4.9256046308269044</c:v>
                </c:pt>
                <c:pt idx="82076">
                  <c:v>2.6033981632343375</c:v>
                </c:pt>
                <c:pt idx="82077">
                  <c:v>1.5374157085105731</c:v>
                </c:pt>
                <c:pt idx="82078">
                  <c:v>0.78471351182221083</c:v>
                </c:pt>
                <c:pt idx="82079">
                  <c:v>0</c:v>
                </c:pt>
                <c:pt idx="82080">
                  <c:v>0</c:v>
                </c:pt>
                <c:pt idx="82081">
                  <c:v>0</c:v>
                </c:pt>
                <c:pt idx="82082">
                  <c:v>0</c:v>
                </c:pt>
                <c:pt idx="82083">
                  <c:v>0</c:v>
                </c:pt>
                <c:pt idx="82084">
                  <c:v>0</c:v>
                </c:pt>
                <c:pt idx="82085">
                  <c:v>0</c:v>
                </c:pt>
                <c:pt idx="82086">
                  <c:v>0</c:v>
                </c:pt>
                <c:pt idx="82087">
                  <c:v>0.19041958437784962</c:v>
                </c:pt>
                <c:pt idx="82088">
                  <c:v>1.9704867390144944</c:v>
                </c:pt>
                <c:pt idx="82089">
                  <c:v>4.3292056125573639</c:v>
                </c:pt>
                <c:pt idx="82090">
                  <c:v>5.6427524721602209</c:v>
                </c:pt>
                <c:pt idx="82091">
                  <c:v>6.1983571781058284</c:v>
                </c:pt>
                <c:pt idx="82092">
                  <c:v>11.910116482773955</c:v>
                </c:pt>
                <c:pt idx="82093">
                  <c:v>10.143350053116158</c:v>
                </c:pt>
                <c:pt idx="82094">
                  <c:v>11.002002512935768</c:v>
                </c:pt>
                <c:pt idx="82095">
                  <c:v>9.7125530238202913</c:v>
                </c:pt>
                <c:pt idx="82096">
                  <c:v>9.9539390473409632</c:v>
                </c:pt>
                <c:pt idx="82097">
                  <c:v>6.9015674760683856</c:v>
                </c:pt>
                <c:pt idx="82098">
                  <c:v>5.7926960264842551</c:v>
                </c:pt>
                <c:pt idx="82099">
                  <c:v>6.7057009283660571</c:v>
                </c:pt>
                <c:pt idx="82100">
                  <c:v>1.1919044012520419</c:v>
                </c:pt>
                <c:pt idx="82101">
                  <c:v>1.091717175287354</c:v>
                </c:pt>
                <c:pt idx="82102">
                  <c:v>0.21268636098720684</c:v>
                </c:pt>
                <c:pt idx="82103">
                  <c:v>1.1513150424377033E-2</c:v>
                </c:pt>
                <c:pt idx="82104">
                  <c:v>0</c:v>
                </c:pt>
                <c:pt idx="82105">
                  <c:v>0</c:v>
                </c:pt>
                <c:pt idx="82106">
                  <c:v>0</c:v>
                </c:pt>
                <c:pt idx="82107">
                  <c:v>0</c:v>
                </c:pt>
                <c:pt idx="82108">
                  <c:v>0</c:v>
                </c:pt>
                <c:pt idx="82109">
                  <c:v>0</c:v>
                </c:pt>
                <c:pt idx="82110">
                  <c:v>0</c:v>
                </c:pt>
                <c:pt idx="82111">
                  <c:v>0.32770156958769048</c:v>
                </c:pt>
                <c:pt idx="82112">
                  <c:v>0.85011417832320901</c:v>
                </c:pt>
                <c:pt idx="82113">
                  <c:v>3.0906796969189729</c:v>
                </c:pt>
                <c:pt idx="82114">
                  <c:v>6.4256163991807487</c:v>
                </c:pt>
                <c:pt idx="82115">
                  <c:v>7.2229181326565257</c:v>
                </c:pt>
                <c:pt idx="82116">
                  <c:v>7.2200038202170109</c:v>
                </c:pt>
                <c:pt idx="82117">
                  <c:v>8.3503132524144199</c:v>
                </c:pt>
                <c:pt idx="82118">
                  <c:v>7.0722691040770407</c:v>
                </c:pt>
                <c:pt idx="82119">
                  <c:v>8.556437795305099</c:v>
                </c:pt>
                <c:pt idx="82120">
                  <c:v>6.8473751014248743</c:v>
                </c:pt>
                <c:pt idx="82121">
                  <c:v>5.7301036220997741</c:v>
                </c:pt>
                <c:pt idx="82122">
                  <c:v>4.1969128132815579</c:v>
                </c:pt>
                <c:pt idx="82123">
                  <c:v>3.5533624242429109</c:v>
                </c:pt>
                <c:pt idx="82124">
                  <c:v>2.2776633284207568</c:v>
                </c:pt>
                <c:pt idx="82125">
                  <c:v>1.2420311256770242</c:v>
                </c:pt>
                <c:pt idx="82126">
                  <c:v>0.41725764647908614</c:v>
                </c:pt>
                <c:pt idx="82127">
                  <c:v>5.6671237877052505E-3</c:v>
                </c:pt>
                <c:pt idx="82128">
                  <c:v>0</c:v>
                </c:pt>
                <c:pt idx="82129">
                  <c:v>0</c:v>
                </c:pt>
                <c:pt idx="82130">
                  <c:v>0</c:v>
                </c:pt>
                <c:pt idx="82131">
                  <c:v>0</c:v>
                </c:pt>
                <c:pt idx="82132">
                  <c:v>0</c:v>
                </c:pt>
                <c:pt idx="82133">
                  <c:v>0</c:v>
                </c:pt>
                <c:pt idx="82134">
                  <c:v>0</c:v>
                </c:pt>
                <c:pt idx="82135">
                  <c:v>2.2726225047728449E-2</c:v>
                </c:pt>
                <c:pt idx="82136">
                  <c:v>0.23237696491030299</c:v>
                </c:pt>
                <c:pt idx="82137">
                  <c:v>0.63681938529986892</c:v>
                </c:pt>
                <c:pt idx="82138">
                  <c:v>3.0196278013204085</c:v>
                </c:pt>
                <c:pt idx="82139">
                  <c:v>5.7901537017961582</c:v>
                </c:pt>
                <c:pt idx="82140">
                  <c:v>9.2820110599101255</c:v>
                </c:pt>
                <c:pt idx="82141">
                  <c:v>11.460176173846078</c:v>
                </c:pt>
                <c:pt idx="82142">
                  <c:v>8.163144408476624</c:v>
                </c:pt>
                <c:pt idx="82143">
                  <c:v>3.8631853086938115</c:v>
                </c:pt>
                <c:pt idx="82144">
                  <c:v>4.9532912539323144</c:v>
                </c:pt>
                <c:pt idx="82145">
                  <c:v>2.414064946979023</c:v>
                </c:pt>
                <c:pt idx="82146">
                  <c:v>1.6558474517182713</c:v>
                </c:pt>
                <c:pt idx="82147">
                  <c:v>3.4074523085452868</c:v>
                </c:pt>
                <c:pt idx="82148">
                  <c:v>1.4611732278400984</c:v>
                </c:pt>
                <c:pt idx="82149">
                  <c:v>0.91690301549311415</c:v>
                </c:pt>
                <c:pt idx="82150">
                  <c:v>0.18164937773773654</c:v>
                </c:pt>
                <c:pt idx="82151">
                  <c:v>0</c:v>
                </c:pt>
                <c:pt idx="82152">
                  <c:v>0</c:v>
                </c:pt>
                <c:pt idx="82153">
                  <c:v>0</c:v>
                </c:pt>
                <c:pt idx="82154">
                  <c:v>0</c:v>
                </c:pt>
                <c:pt idx="82155">
                  <c:v>0</c:v>
                </c:pt>
                <c:pt idx="82156">
                  <c:v>0</c:v>
                </c:pt>
                <c:pt idx="82157">
                  <c:v>0</c:v>
                </c:pt>
                <c:pt idx="82158">
                  <c:v>0</c:v>
                </c:pt>
                <c:pt idx="82159">
                  <c:v>0.46889154603650773</c:v>
                </c:pt>
                <c:pt idx="82160">
                  <c:v>2.0461807097198021</c:v>
                </c:pt>
                <c:pt idx="82161">
                  <c:v>3.2391033423060516</c:v>
                </c:pt>
                <c:pt idx="82162">
                  <c:v>5.5801700916998476</c:v>
                </c:pt>
                <c:pt idx="82163">
                  <c:v>10.095221524751029</c:v>
                </c:pt>
                <c:pt idx="82164">
                  <c:v>8.4403037511264216</c:v>
                </c:pt>
                <c:pt idx="82165">
                  <c:v>8.0617398714292765</c:v>
                </c:pt>
                <c:pt idx="82166">
                  <c:v>3.9649677454852919</c:v>
                </c:pt>
                <c:pt idx="82167">
                  <c:v>4.7661133557611741</c:v>
                </c:pt>
                <c:pt idx="82168">
                  <c:v>5.935740504425441</c:v>
                </c:pt>
                <c:pt idx="82169">
                  <c:v>8.7229158278907306</c:v>
                </c:pt>
                <c:pt idx="82170">
                  <c:v>7.0466021714762146</c:v>
                </c:pt>
                <c:pt idx="82171">
                  <c:v>4.218731457988004</c:v>
                </c:pt>
                <c:pt idx="82172">
                  <c:v>3.6793961271795297</c:v>
                </c:pt>
                <c:pt idx="82173">
                  <c:v>1.2987053107303146</c:v>
                </c:pt>
                <c:pt idx="82174">
                  <c:v>0.41643484897467598</c:v>
                </c:pt>
                <c:pt idx="82175">
                  <c:v>1.1314733159565812E-2</c:v>
                </c:pt>
                <c:pt idx="82176">
                  <c:v>0</c:v>
                </c:pt>
                <c:pt idx="82177">
                  <c:v>0</c:v>
                </c:pt>
                <c:pt idx="82178">
                  <c:v>0</c:v>
                </c:pt>
                <c:pt idx="82179">
                  <c:v>0</c:v>
                </c:pt>
                <c:pt idx="82180">
                  <c:v>0</c:v>
                </c:pt>
                <c:pt idx="82181">
                  <c:v>0</c:v>
                </c:pt>
                <c:pt idx="82182">
                  <c:v>0</c:v>
                </c:pt>
                <c:pt idx="82183">
                  <c:v>0.14151570064911456</c:v>
                </c:pt>
                <c:pt idx="82184">
                  <c:v>0.4017612187775389</c:v>
                </c:pt>
                <c:pt idx="82185">
                  <c:v>0.78701099620241721</c:v>
                </c:pt>
                <c:pt idx="82186">
                  <c:v>3.6701815231851902</c:v>
                </c:pt>
                <c:pt idx="82187">
                  <c:v>11.253840510723673</c:v>
                </c:pt>
                <c:pt idx="82188">
                  <c:v>9.1103761466377726</c:v>
                </c:pt>
                <c:pt idx="82189">
                  <c:v>6.8814415361232779</c:v>
                </c:pt>
                <c:pt idx="82190">
                  <c:v>7.1542842160354727</c:v>
                </c:pt>
                <c:pt idx="82191">
                  <c:v>10.53042177258747</c:v>
                </c:pt>
                <c:pt idx="82192">
                  <c:v>8.4732035096349705</c:v>
                </c:pt>
                <c:pt idx="82193">
                  <c:v>11.000877234238839</c:v>
                </c:pt>
                <c:pt idx="82194">
                  <c:v>5.687171460871788</c:v>
                </c:pt>
                <c:pt idx="82195">
                  <c:v>9.0103278142180958</c:v>
                </c:pt>
                <c:pt idx="82196">
                  <c:v>5.3196973870792874</c:v>
                </c:pt>
                <c:pt idx="82197">
                  <c:v>3.0967290272089394</c:v>
                </c:pt>
                <c:pt idx="82198">
                  <c:v>1.2393367928002981</c:v>
                </c:pt>
                <c:pt idx="82199">
                  <c:v>8.6062298974793422E-2</c:v>
                </c:pt>
                <c:pt idx="82200">
                  <c:v>0</c:v>
                </c:pt>
                <c:pt idx="82201">
                  <c:v>0</c:v>
                </c:pt>
                <c:pt idx="82202">
                  <c:v>0</c:v>
                </c:pt>
                <c:pt idx="82203">
                  <c:v>0</c:v>
                </c:pt>
                <c:pt idx="82204">
                  <c:v>0</c:v>
                </c:pt>
                <c:pt idx="82205">
                  <c:v>0</c:v>
                </c:pt>
                <c:pt idx="82206">
                  <c:v>0</c:v>
                </c:pt>
                <c:pt idx="82207">
                  <c:v>0.43180799695426847</c:v>
                </c:pt>
                <c:pt idx="82208">
                  <c:v>2.3646866274456624</c:v>
                </c:pt>
                <c:pt idx="82209">
                  <c:v>4.8808275124139184</c:v>
                </c:pt>
                <c:pt idx="82210">
                  <c:v>6.1369292097942179</c:v>
                </c:pt>
                <c:pt idx="82211">
                  <c:v>9.6237007244666817</c:v>
                </c:pt>
                <c:pt idx="82212">
                  <c:v>9.3782421661486275</c:v>
                </c:pt>
                <c:pt idx="82213">
                  <c:v>12.829258787698945</c:v>
                </c:pt>
                <c:pt idx="82214">
                  <c:v>15.316610799859049</c:v>
                </c:pt>
                <c:pt idx="82215">
                  <c:v>13.424177847373709</c:v>
                </c:pt>
                <c:pt idx="82216">
                  <c:v>10.869336682432412</c:v>
                </c:pt>
                <c:pt idx="82217">
                  <c:v>5.525373936144292</c:v>
                </c:pt>
                <c:pt idx="82218">
                  <c:v>8.2055061313949</c:v>
                </c:pt>
                <c:pt idx="82219">
                  <c:v>6.8235571675571549</c:v>
                </c:pt>
                <c:pt idx="82220">
                  <c:v>4.943580510573188</c:v>
                </c:pt>
                <c:pt idx="82221">
                  <c:v>2.9747940894398246</c:v>
                </c:pt>
                <c:pt idx="82222">
                  <c:v>0.75101571536554212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0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.40784946877753891</c:v>
                </c:pt>
                <c:pt idx="82232">
                  <c:v>1.9939351039865414</c:v>
                </c:pt>
                <c:pt idx="82233">
                  <c:v>5.651460777576677</c:v>
                </c:pt>
                <c:pt idx="82234">
                  <c:v>7.4619520685075429</c:v>
                </c:pt>
                <c:pt idx="82235">
                  <c:v>5.8648787767126587</c:v>
                </c:pt>
                <c:pt idx="82236">
                  <c:v>3.2048589197270374</c:v>
                </c:pt>
                <c:pt idx="82237">
                  <c:v>4.1281199770081294</c:v>
                </c:pt>
                <c:pt idx="82238">
                  <c:v>6.5215981778530736</c:v>
                </c:pt>
                <c:pt idx="82239">
                  <c:v>7.4574245726218198</c:v>
                </c:pt>
                <c:pt idx="82240">
                  <c:v>7.7780108159120012</c:v>
                </c:pt>
                <c:pt idx="82241">
                  <c:v>9.9461778648110748</c:v>
                </c:pt>
                <c:pt idx="82242">
                  <c:v>10.76449686799622</c:v>
                </c:pt>
                <c:pt idx="82243">
                  <c:v>6.2923495045244362</c:v>
                </c:pt>
                <c:pt idx="82244">
                  <c:v>4.0291234630686548</c:v>
                </c:pt>
                <c:pt idx="82245">
                  <c:v>3.1890028108308104</c:v>
                </c:pt>
                <c:pt idx="82246">
                  <c:v>1.2534198248379731</c:v>
                </c:pt>
                <c:pt idx="82247">
                  <c:v>5.752739020916893E-2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0</c:v>
                </c:pt>
                <c:pt idx="82255">
                  <c:v>0.35644265523163332</c:v>
                </c:pt>
                <c:pt idx="82256">
                  <c:v>2.2997799745323695</c:v>
                </c:pt>
                <c:pt idx="82257">
                  <c:v>3.650852902952177</c:v>
                </c:pt>
                <c:pt idx="82258">
                  <c:v>3.2969226350586851</c:v>
                </c:pt>
                <c:pt idx="82259">
                  <c:v>3.0271927383393926</c:v>
                </c:pt>
                <c:pt idx="82260">
                  <c:v>5.1041813809550725</c:v>
                </c:pt>
                <c:pt idx="82261">
                  <c:v>7.4813504747313679</c:v>
                </c:pt>
                <c:pt idx="82262">
                  <c:v>5.6979753160653059</c:v>
                </c:pt>
                <c:pt idx="82263">
                  <c:v>8.2778148546537818</c:v>
                </c:pt>
                <c:pt idx="82264">
                  <c:v>8.391766858248058</c:v>
                </c:pt>
                <c:pt idx="82265">
                  <c:v>8.0561956798082637</c:v>
                </c:pt>
                <c:pt idx="82266">
                  <c:v>7.6941339925208352</c:v>
                </c:pt>
                <c:pt idx="82267">
                  <c:v>4.1698559753657918</c:v>
                </c:pt>
                <c:pt idx="82268">
                  <c:v>1.039264128590597</c:v>
                </c:pt>
                <c:pt idx="82269">
                  <c:v>0.82416035208487859</c:v>
                </c:pt>
                <c:pt idx="82270">
                  <c:v>0.43089100640675071</c:v>
                </c:pt>
                <c:pt idx="82271">
                  <c:v>5.6350818651770961E-2</c:v>
                </c:pt>
                <c:pt idx="82272">
                  <c:v>0</c:v>
                </c:pt>
                <c:pt idx="82273">
                  <c:v>0</c:v>
                </c:pt>
                <c:pt idx="82274">
                  <c:v>0</c:v>
                </c:pt>
                <c:pt idx="82275">
                  <c:v>0</c:v>
                </c:pt>
                <c:pt idx="82276">
                  <c:v>0</c:v>
                </c:pt>
                <c:pt idx="82277">
                  <c:v>0</c:v>
                </c:pt>
                <c:pt idx="82278">
                  <c:v>0</c:v>
                </c:pt>
                <c:pt idx="82279">
                  <c:v>0.32837317956256507</c:v>
                </c:pt>
                <c:pt idx="82280">
                  <c:v>2.6161338497460553</c:v>
                </c:pt>
                <c:pt idx="82281">
                  <c:v>5.5180532164189078</c:v>
                </c:pt>
                <c:pt idx="82282">
                  <c:v>6.2736004578747728</c:v>
                </c:pt>
                <c:pt idx="82283">
                  <c:v>5.5080458066583091</c:v>
                </c:pt>
                <c:pt idx="82284">
                  <c:v>6.9045424806147269</c:v>
                </c:pt>
                <c:pt idx="82285">
                  <c:v>9.5436661020266094</c:v>
                </c:pt>
                <c:pt idx="82286">
                  <c:v>13.363249343614871</c:v>
                </c:pt>
                <c:pt idx="82287">
                  <c:v>13.682877107326853</c:v>
                </c:pt>
                <c:pt idx="82288">
                  <c:v>12.477870288659885</c:v>
                </c:pt>
                <c:pt idx="82289">
                  <c:v>11.953453736338329</c:v>
                </c:pt>
                <c:pt idx="82290">
                  <c:v>10.666656738063718</c:v>
                </c:pt>
                <c:pt idx="82291">
                  <c:v>8.5405011619072511</c:v>
                </c:pt>
                <c:pt idx="82292">
                  <c:v>6.6337523561908993</c:v>
                </c:pt>
                <c:pt idx="82293">
                  <c:v>3.9746434921355838</c:v>
                </c:pt>
                <c:pt idx="82294">
                  <c:v>1.4310751547295095</c:v>
                </c:pt>
                <c:pt idx="82295">
                  <c:v>7.4654235745529748E-2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0</c:v>
                </c:pt>
                <c:pt idx="82301">
                  <c:v>0</c:v>
                </c:pt>
                <c:pt idx="82302">
                  <c:v>0</c:v>
                </c:pt>
                <c:pt idx="82303">
                  <c:v>0.10862878561437225</c:v>
                </c:pt>
                <c:pt idx="82304">
                  <c:v>0.99134371138033806</c:v>
                </c:pt>
                <c:pt idx="82305">
                  <c:v>1.1711250882028656</c:v>
                </c:pt>
                <c:pt idx="82306">
                  <c:v>1.7074499845446645</c:v>
                </c:pt>
                <c:pt idx="82307">
                  <c:v>1.6415700589998656</c:v>
                </c:pt>
                <c:pt idx="82308">
                  <c:v>7.3474788109831648</c:v>
                </c:pt>
                <c:pt idx="82309">
                  <c:v>3.1599894964311885</c:v>
                </c:pt>
                <c:pt idx="82310">
                  <c:v>5.9082752595008277</c:v>
                </c:pt>
                <c:pt idx="82311">
                  <c:v>11.87507522513858</c:v>
                </c:pt>
                <c:pt idx="82312">
                  <c:v>10.969363587088822</c:v>
                </c:pt>
                <c:pt idx="82313">
                  <c:v>9.9437388166347667</c:v>
                </c:pt>
                <c:pt idx="82314">
                  <c:v>9.2366995874941775</c:v>
                </c:pt>
                <c:pt idx="82315">
                  <c:v>7.3213608192810451</c:v>
                </c:pt>
                <c:pt idx="82316">
                  <c:v>5.8313201863780941</c:v>
                </c:pt>
                <c:pt idx="82317">
                  <c:v>3.1942513842828397</c:v>
                </c:pt>
                <c:pt idx="82318">
                  <c:v>1.0626482464087728</c:v>
                </c:pt>
                <c:pt idx="82319">
                  <c:v>9.7421269729534105E-2</c:v>
                </c:pt>
                <c:pt idx="82320">
                  <c:v>0</c:v>
                </c:pt>
                <c:pt idx="82321">
                  <c:v>0</c:v>
                </c:pt>
                <c:pt idx="82322">
                  <c:v>0</c:v>
                </c:pt>
                <c:pt idx="82323">
                  <c:v>0</c:v>
                </c:pt>
                <c:pt idx="82324">
                  <c:v>0</c:v>
                </c:pt>
                <c:pt idx="82325">
                  <c:v>0</c:v>
                </c:pt>
                <c:pt idx="82326">
                  <c:v>0</c:v>
                </c:pt>
                <c:pt idx="82327">
                  <c:v>0.48265764178434234</c:v>
                </c:pt>
                <c:pt idx="82328">
                  <c:v>1.8116463085860726</c:v>
                </c:pt>
                <c:pt idx="82329">
                  <c:v>2.5010141451387993</c:v>
                </c:pt>
                <c:pt idx="82330">
                  <c:v>7.8902124025285456</c:v>
                </c:pt>
                <c:pt idx="82331">
                  <c:v>8.9664796326300102</c:v>
                </c:pt>
                <c:pt idx="82332">
                  <c:v>11.837152206903705</c:v>
                </c:pt>
                <c:pt idx="82333">
                  <c:v>12.847917768009021</c:v>
                </c:pt>
                <c:pt idx="82334">
                  <c:v>11.816060833269464</c:v>
                </c:pt>
                <c:pt idx="82335">
                  <c:v>12.417260726497135</c:v>
                </c:pt>
                <c:pt idx="82336">
                  <c:v>12.964874814263624</c:v>
                </c:pt>
                <c:pt idx="82337">
                  <c:v>11.421125082095632</c:v>
                </c:pt>
                <c:pt idx="82338">
                  <c:v>10.481843812160434</c:v>
                </c:pt>
                <c:pt idx="82339">
                  <c:v>8.8322404302198141</c:v>
                </c:pt>
                <c:pt idx="82340">
                  <c:v>6.5016504206503853</c:v>
                </c:pt>
                <c:pt idx="82341">
                  <c:v>4.1246214899043858</c:v>
                </c:pt>
                <c:pt idx="82342">
                  <c:v>1.5900691550641719</c:v>
                </c:pt>
                <c:pt idx="82343">
                  <c:v>0.12052144914344474</c:v>
                </c:pt>
                <c:pt idx="82344">
                  <c:v>0</c:v>
                </c:pt>
                <c:pt idx="82345">
                  <c:v>0</c:v>
                </c:pt>
                <c:pt idx="82346">
                  <c:v>0</c:v>
                </c:pt>
                <c:pt idx="82347">
                  <c:v>0</c:v>
                </c:pt>
                <c:pt idx="82348">
                  <c:v>0</c:v>
                </c:pt>
                <c:pt idx="82349">
                  <c:v>0</c:v>
                </c:pt>
                <c:pt idx="82350">
                  <c:v>5.7834022354250232E-3</c:v>
                </c:pt>
                <c:pt idx="82351">
                  <c:v>0.24838306827924128</c:v>
                </c:pt>
                <c:pt idx="82352">
                  <c:v>0.47825316707116405</c:v>
                </c:pt>
                <c:pt idx="82353">
                  <c:v>1.556395659401387</c:v>
                </c:pt>
                <c:pt idx="82354">
                  <c:v>3.5691160432153941</c:v>
                </c:pt>
                <c:pt idx="82355">
                  <c:v>6.0346748105453578</c:v>
                </c:pt>
                <c:pt idx="82356">
                  <c:v>5.2232298127321286</c:v>
                </c:pt>
                <c:pt idx="82357">
                  <c:v>6.5893150375837282</c:v>
                </c:pt>
                <c:pt idx="82358">
                  <c:v>10.120832064249246</c:v>
                </c:pt>
                <c:pt idx="82359">
                  <c:v>10.819802963945174</c:v>
                </c:pt>
                <c:pt idx="82360">
                  <c:v>11.052858200994669</c:v>
                </c:pt>
                <c:pt idx="82361">
                  <c:v>12.758959639819176</c:v>
                </c:pt>
                <c:pt idx="82362">
                  <c:v>9.7509733098063993</c:v>
                </c:pt>
                <c:pt idx="82363">
                  <c:v>6.7754767774070226</c:v>
                </c:pt>
                <c:pt idx="82364">
                  <c:v>5.6720251975821476</c:v>
                </c:pt>
                <c:pt idx="82365">
                  <c:v>1.0653502245577509</c:v>
                </c:pt>
                <c:pt idx="82366">
                  <c:v>0.29615261084388478</c:v>
                </c:pt>
                <c:pt idx="82367">
                  <c:v>2.8616554469508542E-2</c:v>
                </c:pt>
                <c:pt idx="82368">
                  <c:v>0</c:v>
                </c:pt>
                <c:pt idx="82369">
                  <c:v>0</c:v>
                </c:pt>
                <c:pt idx="82370">
                  <c:v>0</c:v>
                </c:pt>
                <c:pt idx="82371">
                  <c:v>0</c:v>
                </c:pt>
                <c:pt idx="82372">
                  <c:v>0</c:v>
                </c:pt>
                <c:pt idx="82373">
                  <c:v>0</c:v>
                </c:pt>
                <c:pt idx="82374">
                  <c:v>0</c:v>
                </c:pt>
                <c:pt idx="82375">
                  <c:v>0.54451292602302981</c:v>
                </c:pt>
                <c:pt idx="82376">
                  <c:v>1.5834126959831392</c:v>
                </c:pt>
                <c:pt idx="82377">
                  <c:v>2.321566516892553</c:v>
                </c:pt>
                <c:pt idx="82378">
                  <c:v>5.5589331356917224</c:v>
                </c:pt>
                <c:pt idx="82379">
                  <c:v>6.7199354949812831</c:v>
                </c:pt>
                <c:pt idx="82380">
                  <c:v>7.7657730104380542</c:v>
                </c:pt>
                <c:pt idx="82381">
                  <c:v>5.0088482696713053</c:v>
                </c:pt>
                <c:pt idx="82382">
                  <c:v>3.4589708023038943</c:v>
                </c:pt>
                <c:pt idx="82383">
                  <c:v>5.5865597979002848</c:v>
                </c:pt>
                <c:pt idx="82384">
                  <c:v>7.1546653039735597</c:v>
                </c:pt>
                <c:pt idx="82385">
                  <c:v>5.0885332399985899</c:v>
                </c:pt>
                <c:pt idx="82386">
                  <c:v>2.4156132164029418</c:v>
                </c:pt>
                <c:pt idx="82387">
                  <c:v>1.8540333704666809</c:v>
                </c:pt>
                <c:pt idx="82388">
                  <c:v>1.867433490407167</c:v>
                </c:pt>
                <c:pt idx="82389">
                  <c:v>0.89625383735903963</c:v>
                </c:pt>
                <c:pt idx="82390">
                  <c:v>0.22877935445695208</c:v>
                </c:pt>
                <c:pt idx="82391">
                  <c:v>5.7311580427641298E-2</c:v>
                </c:pt>
                <c:pt idx="82392">
                  <c:v>0</c:v>
                </c:pt>
                <c:pt idx="82393">
                  <c:v>0</c:v>
                </c:pt>
                <c:pt idx="82394">
                  <c:v>0</c:v>
                </c:pt>
                <c:pt idx="82395">
                  <c:v>0</c:v>
                </c:pt>
                <c:pt idx="82396">
                  <c:v>0</c:v>
                </c:pt>
                <c:pt idx="82397">
                  <c:v>0</c:v>
                </c:pt>
                <c:pt idx="82398">
                  <c:v>0</c:v>
                </c:pt>
                <c:pt idx="82399">
                  <c:v>0.38945445826980146</c:v>
                </c:pt>
                <c:pt idx="82400">
                  <c:v>2.0713875595291031</c:v>
                </c:pt>
                <c:pt idx="82401">
                  <c:v>4.3379837822427207</c:v>
                </c:pt>
                <c:pt idx="82402">
                  <c:v>6.1534521491994898</c:v>
                </c:pt>
                <c:pt idx="82403">
                  <c:v>5.5940775094899493</c:v>
                </c:pt>
                <c:pt idx="82404">
                  <c:v>6.5487173421968334</c:v>
                </c:pt>
                <c:pt idx="82405">
                  <c:v>4.99241902560291</c:v>
                </c:pt>
                <c:pt idx="82406">
                  <c:v>5.9154562683859737</c:v>
                </c:pt>
                <c:pt idx="82407">
                  <c:v>6.9713863705463588</c:v>
                </c:pt>
                <c:pt idx="82408">
                  <c:v>7.834661141735781</c:v>
                </c:pt>
                <c:pt idx="82409">
                  <c:v>7.5728312960880828</c:v>
                </c:pt>
                <c:pt idx="82410">
                  <c:v>5.7489528839416915</c:v>
                </c:pt>
                <c:pt idx="82411">
                  <c:v>3.6079013891834362</c:v>
                </c:pt>
                <c:pt idx="82412">
                  <c:v>2.4613996321842899</c:v>
                </c:pt>
                <c:pt idx="82413">
                  <c:v>0.90120493433852733</c:v>
                </c:pt>
                <c:pt idx="82414">
                  <c:v>0.25058084510459283</c:v>
                </c:pt>
                <c:pt idx="82415">
                  <c:v>2.2847821757311496E-2</c:v>
                </c:pt>
                <c:pt idx="82416">
                  <c:v>0</c:v>
                </c:pt>
                <c:pt idx="82417">
                  <c:v>0</c:v>
                </c:pt>
                <c:pt idx="82418">
                  <c:v>0</c:v>
                </c:pt>
                <c:pt idx="82419">
                  <c:v>0</c:v>
                </c:pt>
                <c:pt idx="82420">
                  <c:v>0</c:v>
                </c:pt>
                <c:pt idx="82421">
                  <c:v>0</c:v>
                </c:pt>
                <c:pt idx="82422">
                  <c:v>0</c:v>
                </c:pt>
                <c:pt idx="82423">
                  <c:v>0.4946521878550727</c:v>
                </c:pt>
                <c:pt idx="82424">
                  <c:v>1.447458865255165</c:v>
                </c:pt>
                <c:pt idx="82425">
                  <c:v>4.0923714125984816</c:v>
                </c:pt>
                <c:pt idx="82426">
                  <c:v>4.0696764578971569</c:v>
                </c:pt>
                <c:pt idx="82427">
                  <c:v>7.488636984019684</c:v>
                </c:pt>
                <c:pt idx="82428">
                  <c:v>4.4043518685126877</c:v>
                </c:pt>
                <c:pt idx="82429">
                  <c:v>6.685070102495966</c:v>
                </c:pt>
                <c:pt idx="82430">
                  <c:v>8.8948884204292114</c:v>
                </c:pt>
                <c:pt idx="82431">
                  <c:v>11.152629045947918</c:v>
                </c:pt>
                <c:pt idx="82432">
                  <c:v>13.639682329335461</c:v>
                </c:pt>
                <c:pt idx="82433">
                  <c:v>12.866682075154339</c:v>
                </c:pt>
                <c:pt idx="82434">
                  <c:v>9.4638426596419567</c:v>
                </c:pt>
                <c:pt idx="82435">
                  <c:v>8.6341258568020969</c:v>
                </c:pt>
                <c:pt idx="82436">
                  <c:v>5.5677022045672162</c:v>
                </c:pt>
                <c:pt idx="82437">
                  <c:v>1.8975540304212</c:v>
                </c:pt>
                <c:pt idx="82438">
                  <c:v>1.4805586906956529</c:v>
                </c:pt>
                <c:pt idx="82439">
                  <c:v>0.16601454503693294</c:v>
                </c:pt>
                <c:pt idx="82440">
                  <c:v>0</c:v>
                </c:pt>
                <c:pt idx="82441">
                  <c:v>0</c:v>
                </c:pt>
                <c:pt idx="82442">
                  <c:v>0</c:v>
                </c:pt>
                <c:pt idx="82443">
                  <c:v>0</c:v>
                </c:pt>
                <c:pt idx="82444">
                  <c:v>0</c:v>
                </c:pt>
                <c:pt idx="82445">
                  <c:v>0</c:v>
                </c:pt>
                <c:pt idx="82446">
                  <c:v>0</c:v>
                </c:pt>
                <c:pt idx="82447">
                  <c:v>6.3342577423597973E-2</c:v>
                </c:pt>
                <c:pt idx="82448">
                  <c:v>0.37271450676547513</c:v>
                </c:pt>
                <c:pt idx="82449">
                  <c:v>0.56055360374793395</c:v>
                </c:pt>
                <c:pt idx="82450">
                  <c:v>0.86499211552380606</c:v>
                </c:pt>
                <c:pt idx="82451">
                  <c:v>1.5776293655125881</c:v>
                </c:pt>
                <c:pt idx="82452">
                  <c:v>2.7600719858506197</c:v>
                </c:pt>
                <c:pt idx="82453">
                  <c:v>5.9932721634517687</c:v>
                </c:pt>
                <c:pt idx="82454">
                  <c:v>10.842547794912614</c:v>
                </c:pt>
                <c:pt idx="82455">
                  <c:v>10.927212498175109</c:v>
                </c:pt>
                <c:pt idx="82456">
                  <c:v>10.245802842086956</c:v>
                </c:pt>
                <c:pt idx="82457">
                  <c:v>11.776348994697262</c:v>
                </c:pt>
                <c:pt idx="82458">
                  <c:v>11.272790527652532</c:v>
                </c:pt>
                <c:pt idx="82459">
                  <c:v>9.4270703701992851</c:v>
                </c:pt>
                <c:pt idx="82460">
                  <c:v>7.0455543217361019</c:v>
                </c:pt>
                <c:pt idx="82461">
                  <c:v>4.3632586786850132</c:v>
                </c:pt>
                <c:pt idx="82462">
                  <c:v>1.8353422618397675</c:v>
                </c:pt>
                <c:pt idx="82463">
                  <c:v>0.25549144077314079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.37277933019268461</c:v>
                </c:pt>
                <c:pt idx="82472">
                  <c:v>1.1444857238141184</c:v>
                </c:pt>
                <c:pt idx="82473">
                  <c:v>1.5097868709031117</c:v>
                </c:pt>
                <c:pt idx="82474">
                  <c:v>3.702079176533986</c:v>
                </c:pt>
                <c:pt idx="82475">
                  <c:v>2.4106562713707573</c:v>
                </c:pt>
                <c:pt idx="82476">
                  <c:v>2.552603510496136</c:v>
                </c:pt>
                <c:pt idx="82477">
                  <c:v>4.0721037108212776</c:v>
                </c:pt>
                <c:pt idx="82478">
                  <c:v>5.4370658466955142</c:v>
                </c:pt>
                <c:pt idx="82479">
                  <c:v>8.9287499671064641</c:v>
                </c:pt>
                <c:pt idx="82480">
                  <c:v>6.3538555192002999</c:v>
                </c:pt>
                <c:pt idx="82481">
                  <c:v>11.323141180196714</c:v>
                </c:pt>
                <c:pt idx="82482">
                  <c:v>8.6938073708046542</c:v>
                </c:pt>
                <c:pt idx="82483">
                  <c:v>7.1136007832118509</c:v>
                </c:pt>
                <c:pt idx="82484">
                  <c:v>6.3532149648800953</c:v>
                </c:pt>
                <c:pt idx="82485">
                  <c:v>2.8631563435187477</c:v>
                </c:pt>
                <c:pt idx="82486">
                  <c:v>0.94428619440558692</c:v>
                </c:pt>
                <c:pt idx="82487">
                  <c:v>9.157286025046299E-2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0</c:v>
                </c:pt>
                <c:pt idx="82494">
                  <c:v>5.7833732005988115E-3</c:v>
                </c:pt>
                <c:pt idx="82495">
                  <c:v>0.93460933776300825</c:v>
                </c:pt>
                <c:pt idx="82496">
                  <c:v>3.470693064440296</c:v>
                </c:pt>
                <c:pt idx="82497">
                  <c:v>6.2727207230494608</c:v>
                </c:pt>
                <c:pt idx="82498">
                  <c:v>8.9660703928137053</c:v>
                </c:pt>
                <c:pt idx="82499">
                  <c:v>11.419098206695111</c:v>
                </c:pt>
                <c:pt idx="82500">
                  <c:v>13.791963399438295</c:v>
                </c:pt>
                <c:pt idx="82501">
                  <c:v>11.474266467765977</c:v>
                </c:pt>
                <c:pt idx="82502">
                  <c:v>7.6648777342530048</c:v>
                </c:pt>
                <c:pt idx="82503">
                  <c:v>11.408870261575066</c:v>
                </c:pt>
                <c:pt idx="82504">
                  <c:v>8.4945811207449609</c:v>
                </c:pt>
                <c:pt idx="82505">
                  <c:v>9.3556374029825502</c:v>
                </c:pt>
                <c:pt idx="82506">
                  <c:v>4.1337498668511472</c:v>
                </c:pt>
                <c:pt idx="82507">
                  <c:v>4.539038920308049</c:v>
                </c:pt>
                <c:pt idx="82508">
                  <c:v>7.5021520184399657</c:v>
                </c:pt>
                <c:pt idx="82509">
                  <c:v>3.8829607821411507</c:v>
                </c:pt>
                <c:pt idx="82510">
                  <c:v>1.2196427318862748</c:v>
                </c:pt>
                <c:pt idx="82511">
                  <c:v>0.34147030240556653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2.2894243749374356E-2</c:v>
                </c:pt>
                <c:pt idx="82519">
                  <c:v>0.38746606579141085</c:v>
                </c:pt>
                <c:pt idx="82520">
                  <c:v>1.3372271374331413</c:v>
                </c:pt>
                <c:pt idx="82521">
                  <c:v>3.2974015929611844</c:v>
                </c:pt>
                <c:pt idx="82522">
                  <c:v>6.187905835960966</c:v>
                </c:pt>
                <c:pt idx="82523">
                  <c:v>4.9368361993741559</c:v>
                </c:pt>
                <c:pt idx="82524">
                  <c:v>9.0302833706163828</c:v>
                </c:pt>
                <c:pt idx="82525">
                  <c:v>8.367702629957277</c:v>
                </c:pt>
                <c:pt idx="82526">
                  <c:v>8.7111338021887299</c:v>
                </c:pt>
                <c:pt idx="82527">
                  <c:v>8.4518120461173147</c:v>
                </c:pt>
                <c:pt idx="82528">
                  <c:v>4.6504038339174638</c:v>
                </c:pt>
                <c:pt idx="82529">
                  <c:v>3.0127286361152912</c:v>
                </c:pt>
                <c:pt idx="82530">
                  <c:v>1.5173650857439049</c:v>
                </c:pt>
                <c:pt idx="82531">
                  <c:v>2.7073694011406229</c:v>
                </c:pt>
                <c:pt idx="82532">
                  <c:v>2.0537020014569434</c:v>
                </c:pt>
                <c:pt idx="82533">
                  <c:v>2.2443370779998038</c:v>
                </c:pt>
                <c:pt idx="82534">
                  <c:v>1.9876043386761801</c:v>
                </c:pt>
                <c:pt idx="82535">
                  <c:v>0.25861406206220544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4.0035563615648521E-2</c:v>
                </c:pt>
                <c:pt idx="82567">
                  <c:v>1.3453522952452357</c:v>
                </c:pt>
                <c:pt idx="82568">
                  <c:v>3.8258515685147483</c:v>
                </c:pt>
                <c:pt idx="82569">
                  <c:v>6.3348425427696329</c:v>
                </c:pt>
                <c:pt idx="82570">
                  <c:v>8.6237982621047529</c:v>
                </c:pt>
                <c:pt idx="82571">
                  <c:v>10.89364875143816</c:v>
                </c:pt>
                <c:pt idx="82572">
                  <c:v>12.823634636593653</c:v>
                </c:pt>
                <c:pt idx="82573">
                  <c:v>14.072592053969126</c:v>
                </c:pt>
                <c:pt idx="82574">
                  <c:v>14.727766178531061</c:v>
                </c:pt>
                <c:pt idx="82575">
                  <c:v>14.836290467441575</c:v>
                </c:pt>
                <c:pt idx="82576">
                  <c:v>14.329381784629987</c:v>
                </c:pt>
                <c:pt idx="82577">
                  <c:v>13.208962765754062</c:v>
                </c:pt>
                <c:pt idx="82578">
                  <c:v>11.726253381275322</c:v>
                </c:pt>
                <c:pt idx="82579">
                  <c:v>9.6483896374496929</c:v>
                </c:pt>
                <c:pt idx="82580">
                  <c:v>7.1007994632631029</c:v>
                </c:pt>
                <c:pt idx="82581">
                  <c:v>4.2986310178141105</c:v>
                </c:pt>
                <c:pt idx="82582">
                  <c:v>1.6023034103645253</c:v>
                </c:pt>
                <c:pt idx="82583">
                  <c:v>0.26119416353574498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3.417674895395087E-2</c:v>
                </c:pt>
                <c:pt idx="82591">
                  <c:v>0.70746934795840699</c:v>
                </c:pt>
                <c:pt idx="82592">
                  <c:v>2.0655776575859846</c:v>
                </c:pt>
                <c:pt idx="82593">
                  <c:v>1.4231887308268598</c:v>
                </c:pt>
                <c:pt idx="82594">
                  <c:v>1.9192276666080577</c:v>
                </c:pt>
                <c:pt idx="82595">
                  <c:v>3.3760025314238105</c:v>
                </c:pt>
                <c:pt idx="82596">
                  <c:v>3.9316446771115015</c:v>
                </c:pt>
                <c:pt idx="82597">
                  <c:v>5.3737703452265153</c:v>
                </c:pt>
                <c:pt idx="82598">
                  <c:v>6.2557385002736368</c:v>
                </c:pt>
                <c:pt idx="82599">
                  <c:v>5.5612795900541929</c:v>
                </c:pt>
                <c:pt idx="82600">
                  <c:v>5.6064664362935277</c:v>
                </c:pt>
                <c:pt idx="82601">
                  <c:v>4.2333204626291652</c:v>
                </c:pt>
                <c:pt idx="82602">
                  <c:v>3.2807113802304406</c:v>
                </c:pt>
                <c:pt idx="82603">
                  <c:v>2.1927237541089664</c:v>
                </c:pt>
                <c:pt idx="82604">
                  <c:v>1.0250339826863248</c:v>
                </c:pt>
                <c:pt idx="82605">
                  <c:v>0.45209502296127635</c:v>
                </c:pt>
                <c:pt idx="82606">
                  <c:v>0.26943948805387485</c:v>
                </c:pt>
                <c:pt idx="82607">
                  <c:v>5.7431185131747928E-2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5.749102235425024E-3</c:v>
                </c:pt>
                <c:pt idx="82615">
                  <c:v>0.18368104463077872</c:v>
                </c:pt>
                <c:pt idx="82616">
                  <c:v>1.1451303634063379</c:v>
                </c:pt>
                <c:pt idx="82617">
                  <c:v>1.3431174394130261</c:v>
                </c:pt>
                <c:pt idx="82618">
                  <c:v>2.61815435477551</c:v>
                </c:pt>
                <c:pt idx="82619">
                  <c:v>3.8230818137115321</c:v>
                </c:pt>
                <c:pt idx="82620">
                  <c:v>4.9783002593063106</c:v>
                </c:pt>
                <c:pt idx="82621">
                  <c:v>3.6263627512179819</c:v>
                </c:pt>
                <c:pt idx="82622">
                  <c:v>2.3325770450379877</c:v>
                </c:pt>
                <c:pt idx="82623">
                  <c:v>3.2026811822656445</c:v>
                </c:pt>
                <c:pt idx="82624">
                  <c:v>3.4615708170412169</c:v>
                </c:pt>
                <c:pt idx="82625">
                  <c:v>2.5661269641883262</c:v>
                </c:pt>
                <c:pt idx="82626">
                  <c:v>4.4274016276724009</c:v>
                </c:pt>
                <c:pt idx="82627">
                  <c:v>4.0160953993053825</c:v>
                </c:pt>
                <c:pt idx="82628">
                  <c:v>2.5029763471247413</c:v>
                </c:pt>
                <c:pt idx="82629">
                  <c:v>1.4624123260739219</c:v>
                </c:pt>
                <c:pt idx="82630">
                  <c:v>0.510337255051309</c:v>
                </c:pt>
                <c:pt idx="82631">
                  <c:v>9.1995607698778431E-2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1.1604587052524599E-2</c:v>
                </c:pt>
                <c:pt idx="82639">
                  <c:v>0.64994973508830545</c:v>
                </c:pt>
                <c:pt idx="82640">
                  <c:v>1.3262074792937888</c:v>
                </c:pt>
                <c:pt idx="82641">
                  <c:v>5.6886096018034404</c:v>
                </c:pt>
                <c:pt idx="82642">
                  <c:v>9.099269250114256</c:v>
                </c:pt>
                <c:pt idx="82643">
                  <c:v>8.6559087130166024</c:v>
                </c:pt>
                <c:pt idx="82644">
                  <c:v>6.7641578997002236</c:v>
                </c:pt>
                <c:pt idx="82645">
                  <c:v>12.380284138183139</c:v>
                </c:pt>
                <c:pt idx="82646">
                  <c:v>12.671159609793666</c:v>
                </c:pt>
                <c:pt idx="82647">
                  <c:v>10.353353160713283</c:v>
                </c:pt>
                <c:pt idx="82648">
                  <c:v>8.8177656011332548</c:v>
                </c:pt>
                <c:pt idx="82649">
                  <c:v>9.5472537609266244</c:v>
                </c:pt>
                <c:pt idx="82650">
                  <c:v>10.084025192870985</c:v>
                </c:pt>
                <c:pt idx="82651">
                  <c:v>9.9331545224336502</c:v>
                </c:pt>
                <c:pt idx="82652">
                  <c:v>7.1619200240933258</c:v>
                </c:pt>
                <c:pt idx="82653">
                  <c:v>4.1940852953264462</c:v>
                </c:pt>
                <c:pt idx="82654">
                  <c:v>1.8520135424792876</c:v>
                </c:pt>
                <c:pt idx="82655">
                  <c:v>0.2058966050179688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4.634631202460561E-2</c:v>
                </c:pt>
                <c:pt idx="82663">
                  <c:v>1.5971826888917517</c:v>
                </c:pt>
                <c:pt idx="82664">
                  <c:v>1.9643713943893035</c:v>
                </c:pt>
                <c:pt idx="82665">
                  <c:v>0.94460183044317414</c:v>
                </c:pt>
                <c:pt idx="82666">
                  <c:v>2.4791676818425672</c:v>
                </c:pt>
                <c:pt idx="82667">
                  <c:v>5.5287568265829732</c:v>
                </c:pt>
                <c:pt idx="82668">
                  <c:v>11.696122142914433</c:v>
                </c:pt>
                <c:pt idx="82669">
                  <c:v>11.814170932472782</c:v>
                </c:pt>
                <c:pt idx="82670">
                  <c:v>14.289136084394734</c:v>
                </c:pt>
                <c:pt idx="82671">
                  <c:v>10.592155430721252</c:v>
                </c:pt>
                <c:pt idx="82672">
                  <c:v>6.0728605010741692</c:v>
                </c:pt>
                <c:pt idx="82673">
                  <c:v>7.1401061792915455</c:v>
                </c:pt>
                <c:pt idx="82674">
                  <c:v>6.8650703536013502</c:v>
                </c:pt>
                <c:pt idx="82675">
                  <c:v>1.2091707981068469</c:v>
                </c:pt>
                <c:pt idx="82676">
                  <c:v>1.5980835101072899</c:v>
                </c:pt>
                <c:pt idx="82677">
                  <c:v>3.8567023684373511</c:v>
                </c:pt>
                <c:pt idx="82678">
                  <c:v>1.3868898511599745</c:v>
                </c:pt>
                <c:pt idx="82679">
                  <c:v>0.2001541285959666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3.4774434811098334E-2</c:v>
                </c:pt>
                <c:pt idx="82687">
                  <c:v>1.2001444492205988</c:v>
                </c:pt>
                <c:pt idx="82688">
                  <c:v>3.814516758848145</c:v>
                </c:pt>
                <c:pt idx="82689">
                  <c:v>6.5079495693800968</c:v>
                </c:pt>
                <c:pt idx="82690">
                  <c:v>8.9221271667868187</c:v>
                </c:pt>
                <c:pt idx="82691">
                  <c:v>10.674474059855344</c:v>
                </c:pt>
                <c:pt idx="82692">
                  <c:v>13.238382837699074</c:v>
                </c:pt>
                <c:pt idx="82693">
                  <c:v>6.8698623429865622</c:v>
                </c:pt>
                <c:pt idx="82694">
                  <c:v>9.0480460348605156</c:v>
                </c:pt>
                <c:pt idx="82695">
                  <c:v>5.4163588036271557</c:v>
                </c:pt>
                <c:pt idx="82696">
                  <c:v>5.0382765659836117</c:v>
                </c:pt>
                <c:pt idx="82697">
                  <c:v>7.4302727100973751</c:v>
                </c:pt>
                <c:pt idx="82698">
                  <c:v>6.6181450993597091</c:v>
                </c:pt>
                <c:pt idx="82699">
                  <c:v>3.8953361856194331</c:v>
                </c:pt>
                <c:pt idx="82700">
                  <c:v>3.7908022455851587</c:v>
                </c:pt>
                <c:pt idx="82701">
                  <c:v>3.1981016350126072</c:v>
                </c:pt>
                <c:pt idx="82702">
                  <c:v>1.6072083103645254</c:v>
                </c:pt>
                <c:pt idx="82703">
                  <c:v>0.18859596771118292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5.7796726327124986E-2</c:v>
                </c:pt>
                <c:pt idx="82711">
                  <c:v>1.316149934818672</c:v>
                </c:pt>
                <c:pt idx="82712">
                  <c:v>3.5983353525852757</c:v>
                </c:pt>
                <c:pt idx="82713">
                  <c:v>5.5232147348038261</c:v>
                </c:pt>
                <c:pt idx="82714">
                  <c:v>8.5585918940978463</c:v>
                </c:pt>
                <c:pt idx="82715">
                  <c:v>9.3558094054602829</c:v>
                </c:pt>
                <c:pt idx="82716">
                  <c:v>11.565407327696951</c:v>
                </c:pt>
                <c:pt idx="82717">
                  <c:v>12.974104879466468</c:v>
                </c:pt>
                <c:pt idx="82718">
                  <c:v>15.141569221716164</c:v>
                </c:pt>
                <c:pt idx="82719">
                  <c:v>12.313397239952305</c:v>
                </c:pt>
                <c:pt idx="82720">
                  <c:v>13.11307523621559</c:v>
                </c:pt>
                <c:pt idx="82721">
                  <c:v>10.612543807967818</c:v>
                </c:pt>
                <c:pt idx="82722">
                  <c:v>8.6691042244896703</c:v>
                </c:pt>
                <c:pt idx="82723">
                  <c:v>9.0512566701409973</c:v>
                </c:pt>
                <c:pt idx="82724">
                  <c:v>7.6709156998112764</c:v>
                </c:pt>
                <c:pt idx="82725">
                  <c:v>3.6946496441423564</c:v>
                </c:pt>
                <c:pt idx="82726">
                  <c:v>1.638019154631444</c:v>
                </c:pt>
                <c:pt idx="82727">
                  <c:v>0.26890212138720826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5.8255593942759143E-2</c:v>
                </c:pt>
                <c:pt idx="82735">
                  <c:v>1.2930694725884164</c:v>
                </c:pt>
                <c:pt idx="82736">
                  <c:v>3.5882349350311631</c:v>
                </c:pt>
                <c:pt idx="82737">
                  <c:v>5.9981182315669663</c:v>
                </c:pt>
                <c:pt idx="82738">
                  <c:v>9.0389047737671788</c:v>
                </c:pt>
                <c:pt idx="82739">
                  <c:v>10.165076924909167</c:v>
                </c:pt>
                <c:pt idx="82740">
                  <c:v>12.288811258838582</c:v>
                </c:pt>
                <c:pt idx="82741">
                  <c:v>14.764299111389773</c:v>
                </c:pt>
                <c:pt idx="82742">
                  <c:v>14.206771185152283</c:v>
                </c:pt>
                <c:pt idx="82743">
                  <c:v>11.841692381114189</c:v>
                </c:pt>
                <c:pt idx="82744">
                  <c:v>9.5093085429476005</c:v>
                </c:pt>
                <c:pt idx="82745">
                  <c:v>7.7716004134389305</c:v>
                </c:pt>
                <c:pt idx="82746">
                  <c:v>8.8710064820816505</c:v>
                </c:pt>
                <c:pt idx="82747">
                  <c:v>8.267613775483925</c:v>
                </c:pt>
                <c:pt idx="82748">
                  <c:v>5.7496793122221899</c:v>
                </c:pt>
                <c:pt idx="82749">
                  <c:v>4.0134365618674073</c:v>
                </c:pt>
                <c:pt idx="82750">
                  <c:v>1.1304249547430723</c:v>
                </c:pt>
                <c:pt idx="82751">
                  <c:v>0.37724417881325467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1.1535853386144537E-2</c:v>
                </c:pt>
                <c:pt idx="82759">
                  <c:v>0.35639733741823137</c:v>
                </c:pt>
                <c:pt idx="82760">
                  <c:v>0.93193310967409215</c:v>
                </c:pt>
                <c:pt idx="82761">
                  <c:v>1.6378501604888676</c:v>
                </c:pt>
                <c:pt idx="82762">
                  <c:v>3.2763744488346975</c:v>
                </c:pt>
                <c:pt idx="82763">
                  <c:v>4.335209868916027</c:v>
                </c:pt>
                <c:pt idx="82764">
                  <c:v>2.8796941174437292</c:v>
                </c:pt>
                <c:pt idx="82765">
                  <c:v>3.7561957732045093</c:v>
                </c:pt>
                <c:pt idx="82766">
                  <c:v>3.5913058074280739</c:v>
                </c:pt>
                <c:pt idx="82767">
                  <c:v>2.8453715934477</c:v>
                </c:pt>
                <c:pt idx="82768">
                  <c:v>2.6437135535485323</c:v>
                </c:pt>
                <c:pt idx="82769">
                  <c:v>2.9383348218455985</c:v>
                </c:pt>
                <c:pt idx="82770">
                  <c:v>2.3790890443274528</c:v>
                </c:pt>
                <c:pt idx="82771">
                  <c:v>1.0441138481868975</c:v>
                </c:pt>
                <c:pt idx="82772">
                  <c:v>1.2578046486454464</c:v>
                </c:pt>
                <c:pt idx="82773">
                  <c:v>1.1620383161200964</c:v>
                </c:pt>
                <c:pt idx="82774">
                  <c:v>0.64613770400176662</c:v>
                </c:pt>
                <c:pt idx="82775">
                  <c:v>0.13205322867232633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3.4579773999307395E-2</c:v>
                </c:pt>
                <c:pt idx="82783">
                  <c:v>0.54632320380080757</c:v>
                </c:pt>
                <c:pt idx="82784">
                  <c:v>3.5279064127383384</c:v>
                </c:pt>
                <c:pt idx="82785">
                  <c:v>3.6081849695051487</c:v>
                </c:pt>
                <c:pt idx="82786">
                  <c:v>4.5025305232774873</c:v>
                </c:pt>
                <c:pt idx="82787">
                  <c:v>10.664297336350179</c:v>
                </c:pt>
                <c:pt idx="82788">
                  <c:v>13.277182535137342</c:v>
                </c:pt>
                <c:pt idx="82789">
                  <c:v>14.446116251964362</c:v>
                </c:pt>
                <c:pt idx="82790">
                  <c:v>14.608858685128146</c:v>
                </c:pt>
                <c:pt idx="82791">
                  <c:v>14.086266059070404</c:v>
                </c:pt>
                <c:pt idx="82792">
                  <c:v>13.414109278107622</c:v>
                </c:pt>
                <c:pt idx="82793">
                  <c:v>8.4435320612936167</c:v>
                </c:pt>
                <c:pt idx="82794">
                  <c:v>4.4724203735244616</c:v>
                </c:pt>
                <c:pt idx="82795">
                  <c:v>3.3843287169048502</c:v>
                </c:pt>
                <c:pt idx="82796">
                  <c:v>1.9290675441793956</c:v>
                </c:pt>
                <c:pt idx="82797">
                  <c:v>0.76182856158727286</c:v>
                </c:pt>
                <c:pt idx="82798">
                  <c:v>0.14861518306589747</c:v>
                </c:pt>
                <c:pt idx="82799">
                  <c:v>2.8576432394777605E-2</c:v>
                </c:pt>
                <c:pt idx="82800">
                  <c:v>0</c:v>
                </c:pt>
                <c:pt idx="82801">
                  <c:v>0</c:v>
                </c:pt>
                <c:pt idx="82802">
                  <c:v>0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5.7110726327124987E-2</c:v>
                </c:pt>
                <c:pt idx="82807">
                  <c:v>0.35878230286752955</c:v>
                </c:pt>
                <c:pt idx="82808">
                  <c:v>1.8665140579213526</c:v>
                </c:pt>
                <c:pt idx="82809">
                  <c:v>3.6635531250429882</c:v>
                </c:pt>
                <c:pt idx="82810">
                  <c:v>2.6074307609718019</c:v>
                </c:pt>
                <c:pt idx="82811">
                  <c:v>3.2399143349256176</c:v>
                </c:pt>
                <c:pt idx="82812">
                  <c:v>3.6858402067931602</c:v>
                </c:pt>
                <c:pt idx="82813">
                  <c:v>9.3490515694889691</c:v>
                </c:pt>
                <c:pt idx="82814">
                  <c:v>10.537479513467122</c:v>
                </c:pt>
                <c:pt idx="82815">
                  <c:v>9.4579983629618773</c:v>
                </c:pt>
                <c:pt idx="82816">
                  <c:v>9.8637672359336612</c:v>
                </c:pt>
                <c:pt idx="82817">
                  <c:v>12.056204010208994</c:v>
                </c:pt>
                <c:pt idx="82818">
                  <c:v>6.5771550510619718</c:v>
                </c:pt>
                <c:pt idx="82819">
                  <c:v>8.6562457748678483</c:v>
                </c:pt>
                <c:pt idx="82820">
                  <c:v>6.0135985719260878</c:v>
                </c:pt>
                <c:pt idx="82821">
                  <c:v>4.9141837278842617</c:v>
                </c:pt>
                <c:pt idx="82822">
                  <c:v>1.920841816688819</c:v>
                </c:pt>
                <c:pt idx="82823">
                  <c:v>0.4011559193777206</c:v>
                </c:pt>
                <c:pt idx="82824">
                  <c:v>0</c:v>
                </c:pt>
                <c:pt idx="82825">
                  <c:v>0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4.0074378477172004E-2</c:v>
                </c:pt>
                <c:pt idx="82831">
                  <c:v>1.2819219725884161</c:v>
                </c:pt>
                <c:pt idx="82832">
                  <c:v>3.6774941574561497</c:v>
                </c:pt>
                <c:pt idx="82833">
                  <c:v>5.4588854725240843</c:v>
                </c:pt>
                <c:pt idx="82834">
                  <c:v>8.9975836481020472</c:v>
                </c:pt>
                <c:pt idx="82835">
                  <c:v>9.2229783891993513</c:v>
                </c:pt>
                <c:pt idx="82836">
                  <c:v>9.0037697302166428</c:v>
                </c:pt>
                <c:pt idx="82837">
                  <c:v>13.073542069688958</c:v>
                </c:pt>
                <c:pt idx="82838">
                  <c:v>12.87006765805965</c:v>
                </c:pt>
                <c:pt idx="82839">
                  <c:v>14.58693632049766</c:v>
                </c:pt>
                <c:pt idx="82840">
                  <c:v>14.584302721948498</c:v>
                </c:pt>
                <c:pt idx="82841">
                  <c:v>14.016482482863976</c:v>
                </c:pt>
                <c:pt idx="82842">
                  <c:v>11.39661296916962</c:v>
                </c:pt>
                <c:pt idx="82843">
                  <c:v>10.171555059099315</c:v>
                </c:pt>
                <c:pt idx="82844">
                  <c:v>6.122959449199489</c:v>
                </c:pt>
                <c:pt idx="82845">
                  <c:v>2.2033024567627364</c:v>
                </c:pt>
                <c:pt idx="82846">
                  <c:v>1.0626758977508874</c:v>
                </c:pt>
                <c:pt idx="82847">
                  <c:v>0.20521060501796884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2.8656162374578669E-2</c:v>
                </c:pt>
                <c:pt idx="82855">
                  <c:v>0.94103397150860235</c:v>
                </c:pt>
                <c:pt idx="82856">
                  <c:v>1.9327619691938445</c:v>
                </c:pt>
                <c:pt idx="82857">
                  <c:v>3.1088670942576462</c:v>
                </c:pt>
                <c:pt idx="82858">
                  <c:v>7.8548576051997108</c:v>
                </c:pt>
                <c:pt idx="82859">
                  <c:v>7.7367488695203566</c:v>
                </c:pt>
                <c:pt idx="82860">
                  <c:v>7.6729811921585265</c:v>
                </c:pt>
                <c:pt idx="82861">
                  <c:v>6.4834572017031009</c:v>
                </c:pt>
                <c:pt idx="82862">
                  <c:v>8.2773907253525589</c:v>
                </c:pt>
                <c:pt idx="82863">
                  <c:v>7.7275168120564341</c:v>
                </c:pt>
                <c:pt idx="82864">
                  <c:v>5.3384966108562404</c:v>
                </c:pt>
                <c:pt idx="82865">
                  <c:v>9.1956907858210926</c:v>
                </c:pt>
                <c:pt idx="82866">
                  <c:v>6.6557750147982127</c:v>
                </c:pt>
                <c:pt idx="82867">
                  <c:v>5.4737210171827533</c:v>
                </c:pt>
                <c:pt idx="82868">
                  <c:v>3.1999882263069548</c:v>
                </c:pt>
                <c:pt idx="82869">
                  <c:v>1.3390901977101124</c:v>
                </c:pt>
                <c:pt idx="82870">
                  <c:v>0.81378061951580305</c:v>
                </c:pt>
                <c:pt idx="82871">
                  <c:v>0.51558320909291111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.31174126216069342</c:v>
                </c:pt>
                <c:pt idx="82880">
                  <c:v>0.74557861671226033</c:v>
                </c:pt>
                <c:pt idx="82881">
                  <c:v>0.86461707906435381</c:v>
                </c:pt>
                <c:pt idx="82882">
                  <c:v>0.72474982713721237</c:v>
                </c:pt>
                <c:pt idx="82883">
                  <c:v>5.1124287991186756</c:v>
                </c:pt>
                <c:pt idx="82884">
                  <c:v>10.08097133208301</c:v>
                </c:pt>
                <c:pt idx="82885">
                  <c:v>4.2789993785513269</c:v>
                </c:pt>
                <c:pt idx="82886">
                  <c:v>4.269353011443819</c:v>
                </c:pt>
                <c:pt idx="82887">
                  <c:v>6.2374656029701336</c:v>
                </c:pt>
                <c:pt idx="82888">
                  <c:v>9.4584605292396411</c:v>
                </c:pt>
                <c:pt idx="82889">
                  <c:v>6.3080556817582742</c:v>
                </c:pt>
                <c:pt idx="82890">
                  <c:v>11.160898032483459</c:v>
                </c:pt>
                <c:pt idx="82891">
                  <c:v>10.105216388181704</c:v>
                </c:pt>
                <c:pt idx="82892">
                  <c:v>7.4287468870592779</c:v>
                </c:pt>
                <c:pt idx="82893">
                  <c:v>4.8477004525590255</c:v>
                </c:pt>
                <c:pt idx="82894">
                  <c:v>1.9919445018947344</c:v>
                </c:pt>
                <c:pt idx="82895">
                  <c:v>0.36983118001130644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6.3699904966932355E-2</c:v>
                </c:pt>
                <c:pt idx="82903">
                  <c:v>1.108789756071684</c:v>
                </c:pt>
                <c:pt idx="82904">
                  <c:v>3.5084944487820557</c:v>
                </c:pt>
                <c:pt idx="82905">
                  <c:v>5.3027951752795026</c:v>
                </c:pt>
                <c:pt idx="82906">
                  <c:v>8.5069725382917571</c:v>
                </c:pt>
                <c:pt idx="82907">
                  <c:v>10.512639156914368</c:v>
                </c:pt>
                <c:pt idx="82908">
                  <c:v>8.1257490715425682</c:v>
                </c:pt>
                <c:pt idx="82909">
                  <c:v>12.920419293743766</c:v>
                </c:pt>
                <c:pt idx="82910">
                  <c:v>10.100491402375766</c:v>
                </c:pt>
                <c:pt idx="82911">
                  <c:v>12.246676027221149</c:v>
                </c:pt>
                <c:pt idx="82912">
                  <c:v>9.7372356363278119</c:v>
                </c:pt>
                <c:pt idx="82913">
                  <c:v>9.1183582160925134</c:v>
                </c:pt>
                <c:pt idx="82914">
                  <c:v>8.1212922106778578</c:v>
                </c:pt>
                <c:pt idx="82915">
                  <c:v>6.8445931629865022</c:v>
                </c:pt>
                <c:pt idx="82916">
                  <c:v>5.6856546453519732</c:v>
                </c:pt>
                <c:pt idx="82917">
                  <c:v>4.7720397361747739</c:v>
                </c:pt>
                <c:pt idx="82918">
                  <c:v>1.8183777989183512</c:v>
                </c:pt>
                <c:pt idx="82919">
                  <c:v>0.28433911260813732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3.427165013938803E-2</c:v>
                </c:pt>
                <c:pt idx="82927">
                  <c:v>0.56883939427591368</c:v>
                </c:pt>
                <c:pt idx="82928">
                  <c:v>1.6743645959684061</c:v>
                </c:pt>
                <c:pt idx="82929">
                  <c:v>2.9299524397483871</c:v>
                </c:pt>
                <c:pt idx="82930">
                  <c:v>2.9090344691648262</c:v>
                </c:pt>
                <c:pt idx="82931">
                  <c:v>5.7756191948461666</c:v>
                </c:pt>
                <c:pt idx="82932">
                  <c:v>6.2826920051951349</c:v>
                </c:pt>
                <c:pt idx="82933">
                  <c:v>11.97450604653055</c:v>
                </c:pt>
                <c:pt idx="82934">
                  <c:v>11.251256900079674</c:v>
                </c:pt>
                <c:pt idx="82935">
                  <c:v>11.060426233006309</c:v>
                </c:pt>
                <c:pt idx="82936">
                  <c:v>6.4916890654162014</c:v>
                </c:pt>
                <c:pt idx="82937">
                  <c:v>5.3393508586393947</c:v>
                </c:pt>
                <c:pt idx="82938">
                  <c:v>8.4146461014847453</c:v>
                </c:pt>
                <c:pt idx="82939">
                  <c:v>3.2326694370914879</c:v>
                </c:pt>
                <c:pt idx="82940">
                  <c:v>1.5966688846327961</c:v>
                </c:pt>
                <c:pt idx="82941">
                  <c:v>1.0694784258077656</c:v>
                </c:pt>
                <c:pt idx="82942">
                  <c:v>0.65785237802607122</c:v>
                </c:pt>
                <c:pt idx="82943">
                  <c:v>0.14231863676675338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7.4209776089341151E-2</c:v>
                </c:pt>
                <c:pt idx="82951">
                  <c:v>1.3191136062884379</c:v>
                </c:pt>
                <c:pt idx="82952">
                  <c:v>3.9200182880505654</c:v>
                </c:pt>
                <c:pt idx="82953">
                  <c:v>6.1940626474057048</c:v>
                </c:pt>
                <c:pt idx="82954">
                  <c:v>8.0403617515773522</c:v>
                </c:pt>
                <c:pt idx="82955">
                  <c:v>10.502492032807515</c:v>
                </c:pt>
                <c:pt idx="82956">
                  <c:v>8.2394908274914194</c:v>
                </c:pt>
                <c:pt idx="82957">
                  <c:v>8.6474104626857482</c:v>
                </c:pt>
                <c:pt idx="82958">
                  <c:v>10.027543656036123</c:v>
                </c:pt>
                <c:pt idx="82959">
                  <c:v>9.804463898479387</c:v>
                </c:pt>
                <c:pt idx="82960">
                  <c:v>9.3998686591911937</c:v>
                </c:pt>
                <c:pt idx="82961">
                  <c:v>7.6523584105299651</c:v>
                </c:pt>
                <c:pt idx="82962">
                  <c:v>0.69231536652928261</c:v>
                </c:pt>
                <c:pt idx="82963">
                  <c:v>0.72548156047054579</c:v>
                </c:pt>
                <c:pt idx="82964">
                  <c:v>3.3296881939328884</c:v>
                </c:pt>
                <c:pt idx="82965">
                  <c:v>1.2874896373977116</c:v>
                </c:pt>
                <c:pt idx="82966">
                  <c:v>0.73878663542697731</c:v>
                </c:pt>
                <c:pt idx="82967">
                  <c:v>0.27163406928900596</c:v>
                </c:pt>
                <c:pt idx="82968">
                  <c:v>0</c:v>
                </c:pt>
                <c:pt idx="82969">
                  <c:v>0</c:v>
                </c:pt>
                <c:pt idx="82970">
                  <c:v>0</c:v>
                </c:pt>
                <c:pt idx="82971">
                  <c:v>0</c:v>
                </c:pt>
                <c:pt idx="82972">
                  <c:v>0</c:v>
                </c:pt>
                <c:pt idx="82973">
                  <c:v>0</c:v>
                </c:pt>
                <c:pt idx="82974">
                  <c:v>1.1394944608640555E-2</c:v>
                </c:pt>
                <c:pt idx="82975">
                  <c:v>0.36378927873601052</c:v>
                </c:pt>
                <c:pt idx="82976">
                  <c:v>1.0790444222796116</c:v>
                </c:pt>
                <c:pt idx="82977">
                  <c:v>2.6657011901571352</c:v>
                </c:pt>
                <c:pt idx="82978">
                  <c:v>4.1232356980491947</c:v>
                </c:pt>
                <c:pt idx="82979">
                  <c:v>3.0940313801387669</c:v>
                </c:pt>
                <c:pt idx="82980">
                  <c:v>2.8786245642471475</c:v>
                </c:pt>
                <c:pt idx="82981">
                  <c:v>5.5300742545303869</c:v>
                </c:pt>
                <c:pt idx="82982">
                  <c:v>11.939286614684882</c:v>
                </c:pt>
                <c:pt idx="82983">
                  <c:v>15.851578076829311</c:v>
                </c:pt>
                <c:pt idx="82984">
                  <c:v>15.426485235351839</c:v>
                </c:pt>
                <c:pt idx="82985">
                  <c:v>13.409509411601572</c:v>
                </c:pt>
                <c:pt idx="82986">
                  <c:v>9.6599211431921805</c:v>
                </c:pt>
                <c:pt idx="82987">
                  <c:v>9.5917621765269452</c:v>
                </c:pt>
                <c:pt idx="82988">
                  <c:v>5.745756612444274</c:v>
                </c:pt>
                <c:pt idx="82989">
                  <c:v>2.0631219434738042</c:v>
                </c:pt>
                <c:pt idx="82990">
                  <c:v>1.3073106094228621</c:v>
                </c:pt>
                <c:pt idx="82991">
                  <c:v>0.33469999357064006</c:v>
                </c:pt>
                <c:pt idx="82992">
                  <c:v>0</c:v>
                </c:pt>
                <c:pt idx="82993">
                  <c:v>0</c:v>
                </c:pt>
                <c:pt idx="82994">
                  <c:v>0</c:v>
                </c:pt>
                <c:pt idx="82995">
                  <c:v>0</c:v>
                </c:pt>
                <c:pt idx="82996">
                  <c:v>0</c:v>
                </c:pt>
                <c:pt idx="82997">
                  <c:v>0</c:v>
                </c:pt>
                <c:pt idx="82998">
                  <c:v>1.1391164830302372E-2</c:v>
                </c:pt>
                <c:pt idx="82999">
                  <c:v>0.21042032718748371</c:v>
                </c:pt>
                <c:pt idx="83000">
                  <c:v>0.73026243526544687</c:v>
                </c:pt>
                <c:pt idx="83001">
                  <c:v>0.63451784825233593</c:v>
                </c:pt>
                <c:pt idx="83002">
                  <c:v>0.54941124978070421</c:v>
                </c:pt>
                <c:pt idx="83003">
                  <c:v>0.49313775326532944</c:v>
                </c:pt>
                <c:pt idx="83004">
                  <c:v>1.144045309803543</c:v>
                </c:pt>
                <c:pt idx="83005">
                  <c:v>4.3593543593708848</c:v>
                </c:pt>
                <c:pt idx="83006">
                  <c:v>7.1469224972565257</c:v>
                </c:pt>
                <c:pt idx="83007">
                  <c:v>9.1504557610250146</c:v>
                </c:pt>
                <c:pt idx="83008">
                  <c:v>10.988698225288207</c:v>
                </c:pt>
                <c:pt idx="83009">
                  <c:v>8.66947513499602</c:v>
                </c:pt>
                <c:pt idx="83010">
                  <c:v>6.6595801757084905</c:v>
                </c:pt>
                <c:pt idx="83011">
                  <c:v>5.0390575554882311</c:v>
                </c:pt>
                <c:pt idx="83012">
                  <c:v>5.0586519644691439</c:v>
                </c:pt>
                <c:pt idx="83013">
                  <c:v>4.105135311694764</c:v>
                </c:pt>
                <c:pt idx="83014">
                  <c:v>1.3554662848003938</c:v>
                </c:pt>
                <c:pt idx="83015">
                  <c:v>0.21434822615881335</c:v>
                </c:pt>
                <c:pt idx="83016">
                  <c:v>0</c:v>
                </c:pt>
                <c:pt idx="83017">
                  <c:v>0</c:v>
                </c:pt>
                <c:pt idx="83018">
                  <c:v>0</c:v>
                </c:pt>
                <c:pt idx="83019">
                  <c:v>0</c:v>
                </c:pt>
                <c:pt idx="83020">
                  <c:v>0</c:v>
                </c:pt>
                <c:pt idx="83021">
                  <c:v>0</c:v>
                </c:pt>
                <c:pt idx="83022">
                  <c:v>3.4237068144431664E-2</c:v>
                </c:pt>
                <c:pt idx="83023">
                  <c:v>0.44930178396475923</c:v>
                </c:pt>
                <c:pt idx="83024">
                  <c:v>1.5269675702371921</c:v>
                </c:pt>
                <c:pt idx="83025">
                  <c:v>3.0985924591202196</c:v>
                </c:pt>
                <c:pt idx="83026">
                  <c:v>6.860509190597134</c:v>
                </c:pt>
                <c:pt idx="83027">
                  <c:v>7.6296713171713835</c:v>
                </c:pt>
                <c:pt idx="83028">
                  <c:v>3.8166650870802936</c:v>
                </c:pt>
                <c:pt idx="83029">
                  <c:v>6.8701537175571561</c:v>
                </c:pt>
                <c:pt idx="83030">
                  <c:v>8.3112433252100519</c:v>
                </c:pt>
                <c:pt idx="83031">
                  <c:v>10.049251290005468</c:v>
                </c:pt>
                <c:pt idx="83032">
                  <c:v>11.420897575166356</c:v>
                </c:pt>
                <c:pt idx="83033">
                  <c:v>10.547340257784033</c:v>
                </c:pt>
                <c:pt idx="83034">
                  <c:v>11.903207996821832</c:v>
                </c:pt>
                <c:pt idx="83035">
                  <c:v>7.069123929338657</c:v>
                </c:pt>
                <c:pt idx="83036">
                  <c:v>6.046190690981561</c:v>
                </c:pt>
                <c:pt idx="83037">
                  <c:v>1.812794464167689</c:v>
                </c:pt>
                <c:pt idx="83038">
                  <c:v>0.98521375466291916</c:v>
                </c:pt>
                <c:pt idx="83039">
                  <c:v>0.27917938612437859</c:v>
                </c:pt>
                <c:pt idx="83040">
                  <c:v>0</c:v>
                </c:pt>
                <c:pt idx="83041">
                  <c:v>0</c:v>
                </c:pt>
                <c:pt idx="83042">
                  <c:v>0</c:v>
                </c:pt>
                <c:pt idx="83043">
                  <c:v>0</c:v>
                </c:pt>
                <c:pt idx="83044">
                  <c:v>0</c:v>
                </c:pt>
                <c:pt idx="83045">
                  <c:v>0</c:v>
                </c:pt>
                <c:pt idx="83046">
                  <c:v>1.1444520385857929E-2</c:v>
                </c:pt>
                <c:pt idx="83047">
                  <c:v>0.21707993856481103</c:v>
                </c:pt>
                <c:pt idx="83048">
                  <c:v>1.1066777034350916</c:v>
                </c:pt>
                <c:pt idx="83049">
                  <c:v>1.9377097334957596</c:v>
                </c:pt>
                <c:pt idx="83050">
                  <c:v>3.4600855166119269</c:v>
                </c:pt>
                <c:pt idx="83051">
                  <c:v>5.4966856988777284</c:v>
                </c:pt>
                <c:pt idx="83052">
                  <c:v>6.7226371204521342</c:v>
                </c:pt>
                <c:pt idx="83053">
                  <c:v>7.401970181244554</c:v>
                </c:pt>
                <c:pt idx="83054">
                  <c:v>8.2532695278458394</c:v>
                </c:pt>
                <c:pt idx="83055">
                  <c:v>5.1071148658827257</c:v>
                </c:pt>
                <c:pt idx="83056">
                  <c:v>9.5707930721602867</c:v>
                </c:pt>
                <c:pt idx="83057">
                  <c:v>6.8078646182515836</c:v>
                </c:pt>
                <c:pt idx="83058">
                  <c:v>9.534714869335378</c:v>
                </c:pt>
                <c:pt idx="83059">
                  <c:v>3.2202418573872285</c:v>
                </c:pt>
                <c:pt idx="83060">
                  <c:v>4.321714571639264</c:v>
                </c:pt>
                <c:pt idx="83061">
                  <c:v>0.80603779437925938</c:v>
                </c:pt>
                <c:pt idx="83062">
                  <c:v>0.81168472830045468</c:v>
                </c:pt>
                <c:pt idx="83063">
                  <c:v>0.45648586227570015</c:v>
                </c:pt>
                <c:pt idx="83064">
                  <c:v>0</c:v>
                </c:pt>
                <c:pt idx="83065">
                  <c:v>0</c:v>
                </c:pt>
                <c:pt idx="83066">
                  <c:v>0</c:v>
                </c:pt>
                <c:pt idx="83067">
                  <c:v>0</c:v>
                </c:pt>
                <c:pt idx="83068">
                  <c:v>0</c:v>
                </c:pt>
                <c:pt idx="83069">
                  <c:v>0</c:v>
                </c:pt>
                <c:pt idx="83070">
                  <c:v>4.6084055746469337E-2</c:v>
                </c:pt>
                <c:pt idx="83071">
                  <c:v>1.2362853053497922</c:v>
                </c:pt>
                <c:pt idx="83072">
                  <c:v>3.4509078424185953</c:v>
                </c:pt>
                <c:pt idx="83073">
                  <c:v>6.1088684215018993</c:v>
                </c:pt>
                <c:pt idx="83074">
                  <c:v>8.9522247705975229</c:v>
                </c:pt>
                <c:pt idx="83075">
                  <c:v>6.1743566779965873</c:v>
                </c:pt>
                <c:pt idx="83076">
                  <c:v>10.854010693975964</c:v>
                </c:pt>
                <c:pt idx="83077">
                  <c:v>7.3670376471090284</c:v>
                </c:pt>
                <c:pt idx="83078">
                  <c:v>8.9283583722504538</c:v>
                </c:pt>
                <c:pt idx="83079">
                  <c:v>9.5125880250601842</c:v>
                </c:pt>
                <c:pt idx="83080">
                  <c:v>5.7567062120500339</c:v>
                </c:pt>
                <c:pt idx="83081">
                  <c:v>8.3032474521579349</c:v>
                </c:pt>
                <c:pt idx="83082">
                  <c:v>7.4391426733099735</c:v>
                </c:pt>
                <c:pt idx="83083">
                  <c:v>4.1562828271928831</c:v>
                </c:pt>
                <c:pt idx="83084">
                  <c:v>3.8663688478961937</c:v>
                </c:pt>
                <c:pt idx="83085">
                  <c:v>2.5654874743647356</c:v>
                </c:pt>
                <c:pt idx="83086">
                  <c:v>1.3257281001188974</c:v>
                </c:pt>
                <c:pt idx="83087">
                  <c:v>0.37563255391619343</c:v>
                </c:pt>
                <c:pt idx="83088">
                  <c:v>0</c:v>
                </c:pt>
                <c:pt idx="83089">
                  <c:v>0</c:v>
                </c:pt>
                <c:pt idx="83090">
                  <c:v>0</c:v>
                </c:pt>
                <c:pt idx="83091">
                  <c:v>0</c:v>
                </c:pt>
                <c:pt idx="83092">
                  <c:v>0</c:v>
                </c:pt>
                <c:pt idx="83093">
                  <c:v>0</c:v>
                </c:pt>
                <c:pt idx="83094">
                  <c:v>2.2916421757311498E-2</c:v>
                </c:pt>
                <c:pt idx="83095">
                  <c:v>0.15434949131750514</c:v>
                </c:pt>
                <c:pt idx="83096">
                  <c:v>0.34211678359669473</c:v>
                </c:pt>
                <c:pt idx="83097">
                  <c:v>1.1937354699560492</c:v>
                </c:pt>
                <c:pt idx="83098">
                  <c:v>1.5800723719343404</c:v>
                </c:pt>
                <c:pt idx="83099">
                  <c:v>2.0357988279255497</c:v>
                </c:pt>
                <c:pt idx="83100">
                  <c:v>4.092416046073498</c:v>
                </c:pt>
                <c:pt idx="83101">
                  <c:v>10.206384673868303</c:v>
                </c:pt>
                <c:pt idx="83102">
                  <c:v>12.265275854917853</c:v>
                </c:pt>
                <c:pt idx="83103">
                  <c:v>7.2680930769768679</c:v>
                </c:pt>
                <c:pt idx="83104">
                  <c:v>11.840634340613301</c:v>
                </c:pt>
                <c:pt idx="83105">
                  <c:v>4.7056573723366606</c:v>
                </c:pt>
                <c:pt idx="83106">
                  <c:v>7.1823817943721133</c:v>
                </c:pt>
                <c:pt idx="83107">
                  <c:v>3.8737742282404679</c:v>
                </c:pt>
                <c:pt idx="83108">
                  <c:v>2.4656079716812975</c:v>
                </c:pt>
                <c:pt idx="83109">
                  <c:v>2.2813037680932267</c:v>
                </c:pt>
                <c:pt idx="83110">
                  <c:v>1.0895046251751679</c:v>
                </c:pt>
                <c:pt idx="83111">
                  <c:v>0.20108226797605835</c:v>
                </c:pt>
                <c:pt idx="83112">
                  <c:v>0</c:v>
                </c:pt>
                <c:pt idx="83113">
                  <c:v>0</c:v>
                </c:pt>
                <c:pt idx="83114">
                  <c:v>0</c:v>
                </c:pt>
                <c:pt idx="83115">
                  <c:v>0</c:v>
                </c:pt>
                <c:pt idx="83116">
                  <c:v>0</c:v>
                </c:pt>
                <c:pt idx="83117">
                  <c:v>0</c:v>
                </c:pt>
                <c:pt idx="83118">
                  <c:v>2.2420162073187318E-2</c:v>
                </c:pt>
                <c:pt idx="83119">
                  <c:v>0.56191453103171873</c:v>
                </c:pt>
                <c:pt idx="83120">
                  <c:v>1.7320735978838968</c:v>
                </c:pt>
                <c:pt idx="83121">
                  <c:v>2.9200904614580736</c:v>
                </c:pt>
                <c:pt idx="83122">
                  <c:v>5.4873790706724348</c:v>
                </c:pt>
                <c:pt idx="83123">
                  <c:v>7.0458736620269411</c:v>
                </c:pt>
                <c:pt idx="83124">
                  <c:v>11.192308583629487</c:v>
                </c:pt>
                <c:pt idx="83125">
                  <c:v>9.2379431037374431</c:v>
                </c:pt>
                <c:pt idx="83126">
                  <c:v>11.623007771243968</c:v>
                </c:pt>
                <c:pt idx="83127">
                  <c:v>14.835526345426523</c:v>
                </c:pt>
                <c:pt idx="83128">
                  <c:v>12.875242201618278</c:v>
                </c:pt>
                <c:pt idx="83129">
                  <c:v>8.8937216355318505</c:v>
                </c:pt>
                <c:pt idx="83130">
                  <c:v>7.3575529391325842</c:v>
                </c:pt>
                <c:pt idx="83131">
                  <c:v>6.3272075866393696</c:v>
                </c:pt>
                <c:pt idx="83132">
                  <c:v>6.9138560437537633</c:v>
                </c:pt>
                <c:pt idx="83133">
                  <c:v>3.3253064268037473</c:v>
                </c:pt>
                <c:pt idx="83134">
                  <c:v>1.6452072975429801</c:v>
                </c:pt>
                <c:pt idx="83135">
                  <c:v>0.2343337038169378</c:v>
                </c:pt>
                <c:pt idx="83136">
                  <c:v>0</c:v>
                </c:pt>
                <c:pt idx="83137">
                  <c:v>0</c:v>
                </c:pt>
                <c:pt idx="83138">
                  <c:v>0</c:v>
                </c:pt>
                <c:pt idx="83139">
                  <c:v>0</c:v>
                </c:pt>
                <c:pt idx="83140">
                  <c:v>0</c:v>
                </c:pt>
                <c:pt idx="83141">
                  <c:v>0</c:v>
                </c:pt>
                <c:pt idx="83142">
                  <c:v>3.355135013938803E-2</c:v>
                </c:pt>
                <c:pt idx="83143">
                  <c:v>0.62162350567030245</c:v>
                </c:pt>
                <c:pt idx="83144">
                  <c:v>2.2884311700471689</c:v>
                </c:pt>
                <c:pt idx="83145">
                  <c:v>2.479555812428091</c:v>
                </c:pt>
                <c:pt idx="83146">
                  <c:v>7.9149601596935524</c:v>
                </c:pt>
                <c:pt idx="83147">
                  <c:v>9.0097961577072674</c:v>
                </c:pt>
                <c:pt idx="83148">
                  <c:v>11.3582972474227</c:v>
                </c:pt>
                <c:pt idx="83149">
                  <c:v>10.102948981388822</c:v>
                </c:pt>
                <c:pt idx="83150">
                  <c:v>12.783032447630493</c:v>
                </c:pt>
                <c:pt idx="83151">
                  <c:v>13.261556072064597</c:v>
                </c:pt>
                <c:pt idx="83152">
                  <c:v>12.560337776876443</c:v>
                </c:pt>
                <c:pt idx="83153">
                  <c:v>7.639609255787021</c:v>
                </c:pt>
                <c:pt idx="83154">
                  <c:v>5.9579483882914701</c:v>
                </c:pt>
                <c:pt idx="83155">
                  <c:v>4.8125978196355179</c:v>
                </c:pt>
                <c:pt idx="83156">
                  <c:v>3.1717518134587435</c:v>
                </c:pt>
                <c:pt idx="83157">
                  <c:v>1.5086363678330672</c:v>
                </c:pt>
                <c:pt idx="83158">
                  <c:v>0.43484704523923612</c:v>
                </c:pt>
                <c:pt idx="83159">
                  <c:v>0.10755751499227666</c:v>
                </c:pt>
                <c:pt idx="83160">
                  <c:v>0</c:v>
                </c:pt>
                <c:pt idx="83161">
                  <c:v>0</c:v>
                </c:pt>
                <c:pt idx="83162">
                  <c:v>0</c:v>
                </c:pt>
                <c:pt idx="83163">
                  <c:v>0</c:v>
                </c:pt>
                <c:pt idx="83164">
                  <c:v>0</c:v>
                </c:pt>
                <c:pt idx="83165">
                  <c:v>0</c:v>
                </c:pt>
                <c:pt idx="83166">
                  <c:v>3.404270147776501E-2</c:v>
                </c:pt>
                <c:pt idx="83167">
                  <c:v>0.53890106491191869</c:v>
                </c:pt>
                <c:pt idx="83168">
                  <c:v>1.7509788925252217</c:v>
                </c:pt>
                <c:pt idx="83169">
                  <c:v>6.1419132483992591</c:v>
                </c:pt>
                <c:pt idx="83170">
                  <c:v>8.9826151380137809</c:v>
                </c:pt>
                <c:pt idx="83171">
                  <c:v>9.7940277313028012</c:v>
                </c:pt>
                <c:pt idx="83172">
                  <c:v>11.199127968995555</c:v>
                </c:pt>
                <c:pt idx="83173">
                  <c:v>14.260521083163088</c:v>
                </c:pt>
                <c:pt idx="83174">
                  <c:v>15.057264155435394</c:v>
                </c:pt>
                <c:pt idx="83175">
                  <c:v>13.643123387088425</c:v>
                </c:pt>
                <c:pt idx="83176">
                  <c:v>6.4349788925785649</c:v>
                </c:pt>
                <c:pt idx="83177">
                  <c:v>6.179151078199788</c:v>
                </c:pt>
                <c:pt idx="83178">
                  <c:v>10.080074409807702</c:v>
                </c:pt>
                <c:pt idx="83179">
                  <c:v>5.8582100482769315</c:v>
                </c:pt>
                <c:pt idx="83180">
                  <c:v>4.2007946231404523</c:v>
                </c:pt>
                <c:pt idx="83181">
                  <c:v>2.2672940381531155</c:v>
                </c:pt>
                <c:pt idx="83182">
                  <c:v>1.1752014718178569</c:v>
                </c:pt>
                <c:pt idx="83183">
                  <c:v>0.33466279406068156</c:v>
                </c:pt>
                <c:pt idx="83184">
                  <c:v>0</c:v>
                </c:pt>
                <c:pt idx="83185">
                  <c:v>0</c:v>
                </c:pt>
                <c:pt idx="83186">
                  <c:v>0</c:v>
                </c:pt>
                <c:pt idx="83187">
                  <c:v>0</c:v>
                </c:pt>
                <c:pt idx="83188">
                  <c:v>0</c:v>
                </c:pt>
                <c:pt idx="83189">
                  <c:v>0</c:v>
                </c:pt>
                <c:pt idx="83190">
                  <c:v>1.7194299609023078E-2</c:v>
                </c:pt>
                <c:pt idx="83191">
                  <c:v>1.0839053763078654</c:v>
                </c:pt>
                <c:pt idx="83192">
                  <c:v>3.3159659962114292</c:v>
                </c:pt>
                <c:pt idx="83193">
                  <c:v>5.9864896935995082</c:v>
                </c:pt>
                <c:pt idx="83194">
                  <c:v>8.6467679034154514</c:v>
                </c:pt>
                <c:pt idx="83195">
                  <c:v>11.157795013625931</c:v>
                </c:pt>
                <c:pt idx="83196">
                  <c:v>12.519640662559546</c:v>
                </c:pt>
                <c:pt idx="83197">
                  <c:v>12.124115128263158</c:v>
                </c:pt>
                <c:pt idx="83198">
                  <c:v>11.360091848047011</c:v>
                </c:pt>
                <c:pt idx="83199">
                  <c:v>12.730840612928763</c:v>
                </c:pt>
                <c:pt idx="83200">
                  <c:v>8.801182491786502</c:v>
                </c:pt>
                <c:pt idx="83201">
                  <c:v>6.3585578756442631</c:v>
                </c:pt>
                <c:pt idx="83202">
                  <c:v>6.4125747445556307</c:v>
                </c:pt>
                <c:pt idx="83203">
                  <c:v>7.1389618979935907</c:v>
                </c:pt>
                <c:pt idx="83204">
                  <c:v>4.0412898915087405</c:v>
                </c:pt>
                <c:pt idx="83205">
                  <c:v>2.3997268458764802</c:v>
                </c:pt>
                <c:pt idx="83206">
                  <c:v>0.7562714772507193</c:v>
                </c:pt>
                <c:pt idx="83207">
                  <c:v>0.16408398228082657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0</c:v>
                </c:pt>
                <c:pt idx="83212">
                  <c:v>0</c:v>
                </c:pt>
                <c:pt idx="83213">
                  <c:v>0</c:v>
                </c:pt>
                <c:pt idx="83214">
                  <c:v>4.5765241664164083E-2</c:v>
                </c:pt>
                <c:pt idx="83215">
                  <c:v>1.0564524948461758</c:v>
                </c:pt>
                <c:pt idx="83216">
                  <c:v>1.8319966565198467</c:v>
                </c:pt>
                <c:pt idx="83217">
                  <c:v>5.0907765656886248</c:v>
                </c:pt>
                <c:pt idx="83218">
                  <c:v>6.607759055786814</c:v>
                </c:pt>
                <c:pt idx="83219">
                  <c:v>5.6602896508825076</c:v>
                </c:pt>
                <c:pt idx="83220">
                  <c:v>7.6708962838888137</c:v>
                </c:pt>
                <c:pt idx="83221">
                  <c:v>11.137722385676657</c:v>
                </c:pt>
                <c:pt idx="83222">
                  <c:v>11.205687313990069</c:v>
                </c:pt>
                <c:pt idx="83223">
                  <c:v>11.654004817376453</c:v>
                </c:pt>
                <c:pt idx="83224">
                  <c:v>13.351490252841586</c:v>
                </c:pt>
                <c:pt idx="83225">
                  <c:v>7.5304430437901626</c:v>
                </c:pt>
                <c:pt idx="83226">
                  <c:v>5.6675964724096763</c:v>
                </c:pt>
                <c:pt idx="83227">
                  <c:v>5.539293239779326</c:v>
                </c:pt>
                <c:pt idx="83228">
                  <c:v>2.2975617533516095</c:v>
                </c:pt>
                <c:pt idx="83229">
                  <c:v>4.092672157283733</c:v>
                </c:pt>
                <c:pt idx="83230">
                  <c:v>1.2599476115266752</c:v>
                </c:pt>
                <c:pt idx="83231">
                  <c:v>0.19945973413213275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0</c:v>
                </c:pt>
                <c:pt idx="83238">
                  <c:v>1.722885012846017E-2</c:v>
                </c:pt>
                <c:pt idx="83239">
                  <c:v>1.5757342300023915</c:v>
                </c:pt>
                <c:pt idx="83240">
                  <c:v>2.6866655955672596</c:v>
                </c:pt>
                <c:pt idx="83241">
                  <c:v>3.7655874859108835</c:v>
                </c:pt>
                <c:pt idx="83242">
                  <c:v>6.709469115162026</c:v>
                </c:pt>
                <c:pt idx="83243">
                  <c:v>9.6879844228918355</c:v>
                </c:pt>
                <c:pt idx="83244">
                  <c:v>8.9241741259897758</c:v>
                </c:pt>
                <c:pt idx="83245">
                  <c:v>11.699718692202421</c:v>
                </c:pt>
                <c:pt idx="83246">
                  <c:v>12.897233663278891</c:v>
                </c:pt>
                <c:pt idx="83247">
                  <c:v>14.474160802633811</c:v>
                </c:pt>
                <c:pt idx="83248">
                  <c:v>10.328838323549478</c:v>
                </c:pt>
                <c:pt idx="83249">
                  <c:v>10.126165445636271</c:v>
                </c:pt>
                <c:pt idx="83250">
                  <c:v>5.1014210002531923</c:v>
                </c:pt>
                <c:pt idx="83251">
                  <c:v>7.6786950810941672</c:v>
                </c:pt>
                <c:pt idx="83252">
                  <c:v>6.0741474932713304</c:v>
                </c:pt>
                <c:pt idx="83253">
                  <c:v>4.4600561211600773</c:v>
                </c:pt>
                <c:pt idx="83254">
                  <c:v>1.7779073636193425</c:v>
                </c:pt>
                <c:pt idx="83255">
                  <c:v>0.30135262996321527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5.7396225833036985E-3</c:v>
                </c:pt>
                <c:pt idx="83263">
                  <c:v>0.53102887098797236</c:v>
                </c:pt>
                <c:pt idx="83264">
                  <c:v>1.9444493987023943</c:v>
                </c:pt>
                <c:pt idx="83265">
                  <c:v>3.7705176307409993</c:v>
                </c:pt>
                <c:pt idx="83266">
                  <c:v>9.0751710035026676</c:v>
                </c:pt>
                <c:pt idx="83267">
                  <c:v>11.251932629099448</c:v>
                </c:pt>
                <c:pt idx="83268">
                  <c:v>13.219105508511488</c:v>
                </c:pt>
                <c:pt idx="83269">
                  <c:v>15.33969517179796</c:v>
                </c:pt>
                <c:pt idx="83270">
                  <c:v>15.67830400450568</c:v>
                </c:pt>
                <c:pt idx="83271">
                  <c:v>15.505509431088383</c:v>
                </c:pt>
                <c:pt idx="83272">
                  <c:v>14.43456060383204</c:v>
                </c:pt>
                <c:pt idx="83273">
                  <c:v>13.048490356494547</c:v>
                </c:pt>
                <c:pt idx="83274">
                  <c:v>8.9258925209204207</c:v>
                </c:pt>
                <c:pt idx="83275">
                  <c:v>9.8015570277540593</c:v>
                </c:pt>
                <c:pt idx="83276">
                  <c:v>7.7459660771624392</c:v>
                </c:pt>
                <c:pt idx="83277">
                  <c:v>4.4842996089806961</c:v>
                </c:pt>
                <c:pt idx="83278">
                  <c:v>0.63129555306859486</c:v>
                </c:pt>
                <c:pt idx="83279">
                  <c:v>0.17532203936903398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1.1474977941973889E-2</c:v>
                </c:pt>
                <c:pt idx="83287">
                  <c:v>1.0315308293902232</c:v>
                </c:pt>
                <c:pt idx="83288">
                  <c:v>3.4178204484942087</c:v>
                </c:pt>
                <c:pt idx="83289">
                  <c:v>5.8691972969693804</c:v>
                </c:pt>
                <c:pt idx="83290">
                  <c:v>8.6184242109647897</c:v>
                </c:pt>
                <c:pt idx="83291">
                  <c:v>11.021809650076197</c:v>
                </c:pt>
                <c:pt idx="83292">
                  <c:v>13.068066883123187</c:v>
                </c:pt>
                <c:pt idx="83293">
                  <c:v>14.564998097726718</c:v>
                </c:pt>
                <c:pt idx="83294">
                  <c:v>15.521166856134229</c:v>
                </c:pt>
                <c:pt idx="83295">
                  <c:v>15.878541734613997</c:v>
                </c:pt>
                <c:pt idx="83296">
                  <c:v>15.190696730673627</c:v>
                </c:pt>
                <c:pt idx="83297">
                  <c:v>14.13298345066584</c:v>
                </c:pt>
                <c:pt idx="83298">
                  <c:v>12.350106805472906</c:v>
                </c:pt>
                <c:pt idx="83299">
                  <c:v>10.182513723743087</c:v>
                </c:pt>
                <c:pt idx="83300">
                  <c:v>7.3249553068815745</c:v>
                </c:pt>
                <c:pt idx="83301">
                  <c:v>4.6668236484172789</c:v>
                </c:pt>
                <c:pt idx="83302">
                  <c:v>1.973495322112401</c:v>
                </c:pt>
                <c:pt idx="83303">
                  <c:v>0.40121371248370374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2.8646814582592446E-2</c:v>
                </c:pt>
                <c:pt idx="83311">
                  <c:v>1.1000804540746061</c:v>
                </c:pt>
                <c:pt idx="83312">
                  <c:v>3.0436857141291145</c:v>
                </c:pt>
                <c:pt idx="83313">
                  <c:v>5.5590747305534123</c:v>
                </c:pt>
                <c:pt idx="83314">
                  <c:v>8.6843573518849482</c:v>
                </c:pt>
                <c:pt idx="83315">
                  <c:v>11.128050395469092</c:v>
                </c:pt>
                <c:pt idx="83316">
                  <c:v>12.652391991872447</c:v>
                </c:pt>
                <c:pt idx="83317">
                  <c:v>14.014188304217504</c:v>
                </c:pt>
                <c:pt idx="83318">
                  <c:v>14.864591025298623</c:v>
                </c:pt>
                <c:pt idx="83319">
                  <c:v>14.906254685989586</c:v>
                </c:pt>
                <c:pt idx="83320">
                  <c:v>12.01326296299117</c:v>
                </c:pt>
                <c:pt idx="83321">
                  <c:v>10.013881425285117</c:v>
                </c:pt>
                <c:pt idx="83322">
                  <c:v>11.661127200769425</c:v>
                </c:pt>
                <c:pt idx="83323">
                  <c:v>8.2266951810361988</c:v>
                </c:pt>
                <c:pt idx="83324">
                  <c:v>5.1542449528281322</c:v>
                </c:pt>
                <c:pt idx="83325">
                  <c:v>3.2374591514503641</c:v>
                </c:pt>
                <c:pt idx="83326">
                  <c:v>1.2016153974913013</c:v>
                </c:pt>
                <c:pt idx="83327">
                  <c:v>0.25367333312428092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1.6983183702774584E-2</c:v>
                </c:pt>
                <c:pt idx="83335">
                  <c:v>0.97142656551677919</c:v>
                </c:pt>
                <c:pt idx="83336">
                  <c:v>2.57400025292208</c:v>
                </c:pt>
                <c:pt idx="83337">
                  <c:v>4.8455769195767715</c:v>
                </c:pt>
                <c:pt idx="83338">
                  <c:v>7.6115449073029886</c:v>
                </c:pt>
                <c:pt idx="83339">
                  <c:v>8.4994851871474193</c:v>
                </c:pt>
                <c:pt idx="83340">
                  <c:v>9.5456067988880271</c:v>
                </c:pt>
                <c:pt idx="83341">
                  <c:v>11.0048173586228</c:v>
                </c:pt>
                <c:pt idx="83342">
                  <c:v>9.2422732341446014</c:v>
                </c:pt>
                <c:pt idx="83343">
                  <c:v>12.654767963374747</c:v>
                </c:pt>
                <c:pt idx="83344">
                  <c:v>10.340204196253522</c:v>
                </c:pt>
                <c:pt idx="83345">
                  <c:v>9.526461071315067</c:v>
                </c:pt>
                <c:pt idx="83346">
                  <c:v>5.3851137681468746</c:v>
                </c:pt>
                <c:pt idx="83347">
                  <c:v>3.0718740796502262</c:v>
                </c:pt>
                <c:pt idx="83348">
                  <c:v>2.1276770674981957</c:v>
                </c:pt>
                <c:pt idx="83349">
                  <c:v>1.1145005106901591</c:v>
                </c:pt>
                <c:pt idx="83350">
                  <c:v>0.47331003982562603</c:v>
                </c:pt>
                <c:pt idx="83351">
                  <c:v>7.3491381644896728E-2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2.8293305912389339E-2</c:v>
                </c:pt>
                <c:pt idx="83360">
                  <c:v>0.17554294851854807</c:v>
                </c:pt>
                <c:pt idx="83361">
                  <c:v>0.35055704962974776</c:v>
                </c:pt>
                <c:pt idx="83362">
                  <c:v>0.71584467587563205</c:v>
                </c:pt>
                <c:pt idx="83363">
                  <c:v>2.1608651745851164</c:v>
                </c:pt>
                <c:pt idx="83364">
                  <c:v>4.1711359321405714</c:v>
                </c:pt>
                <c:pt idx="83365">
                  <c:v>3.1533056200755705</c:v>
                </c:pt>
                <c:pt idx="83366">
                  <c:v>5.9157333481780681</c:v>
                </c:pt>
                <c:pt idx="83367">
                  <c:v>7.818896475092405</c:v>
                </c:pt>
                <c:pt idx="83368">
                  <c:v>5.3265592932283612</c:v>
                </c:pt>
                <c:pt idx="83369">
                  <c:v>1.0353960128066606</c:v>
                </c:pt>
                <c:pt idx="83370">
                  <c:v>7.8414652661374875</c:v>
                </c:pt>
                <c:pt idx="83371">
                  <c:v>8.1203825248408474</c:v>
                </c:pt>
                <c:pt idx="83372">
                  <c:v>7.8296035296879705</c:v>
                </c:pt>
                <c:pt idx="83373">
                  <c:v>4.4472887740074798</c:v>
                </c:pt>
                <c:pt idx="83374">
                  <c:v>2.0345665386405445</c:v>
                </c:pt>
                <c:pt idx="83375">
                  <c:v>0.38401219160313477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1.7005365292325072E-2</c:v>
                </c:pt>
                <c:pt idx="83383">
                  <c:v>0.50744126309256299</c:v>
                </c:pt>
                <c:pt idx="83384">
                  <c:v>2.3725405799870822</c:v>
                </c:pt>
                <c:pt idx="83385">
                  <c:v>4.373661168416886</c:v>
                </c:pt>
                <c:pt idx="83386">
                  <c:v>5.8161395335968793</c:v>
                </c:pt>
                <c:pt idx="83387">
                  <c:v>8.1550188684408536</c:v>
                </c:pt>
                <c:pt idx="83388">
                  <c:v>2.2462697783536232</c:v>
                </c:pt>
                <c:pt idx="83389">
                  <c:v>4.4161664452013785</c:v>
                </c:pt>
                <c:pt idx="83390">
                  <c:v>7.5787291421356704</c:v>
                </c:pt>
                <c:pt idx="83391">
                  <c:v>4.583882548556403</c:v>
                </c:pt>
                <c:pt idx="83392">
                  <c:v>5.253530333605716</c:v>
                </c:pt>
                <c:pt idx="83393">
                  <c:v>6.4185377370911958</c:v>
                </c:pt>
                <c:pt idx="83394">
                  <c:v>9.2857963807016901</c:v>
                </c:pt>
                <c:pt idx="83395">
                  <c:v>7.6896625845608204</c:v>
                </c:pt>
                <c:pt idx="83396">
                  <c:v>2.8001340329614797</c:v>
                </c:pt>
                <c:pt idx="83397">
                  <c:v>4.5210993673981719</c:v>
                </c:pt>
                <c:pt idx="83398">
                  <c:v>1.8872140230081282</c:v>
                </c:pt>
                <c:pt idx="83399">
                  <c:v>0.38539195488886596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.58552964738004165</c:v>
                </c:pt>
                <c:pt idx="83408">
                  <c:v>1.9686888998819398</c:v>
                </c:pt>
                <c:pt idx="83409">
                  <c:v>4.8661196988226116</c:v>
                </c:pt>
                <c:pt idx="83410">
                  <c:v>8.037961664918134</c:v>
                </c:pt>
                <c:pt idx="83411">
                  <c:v>10.825351869538494</c:v>
                </c:pt>
                <c:pt idx="83412">
                  <c:v>10.928712926743344</c:v>
                </c:pt>
                <c:pt idx="83413">
                  <c:v>13.665508400714586</c:v>
                </c:pt>
                <c:pt idx="83414">
                  <c:v>12.391406843337347</c:v>
                </c:pt>
                <c:pt idx="83415">
                  <c:v>11.006718077302303</c:v>
                </c:pt>
                <c:pt idx="83416">
                  <c:v>12.246237061971726</c:v>
                </c:pt>
                <c:pt idx="83417">
                  <c:v>12.10419886172015</c:v>
                </c:pt>
                <c:pt idx="83418">
                  <c:v>9.4701635028882656</c:v>
                </c:pt>
                <c:pt idx="83419">
                  <c:v>9.3198885285571844</c:v>
                </c:pt>
                <c:pt idx="83420">
                  <c:v>3.2192413828866906</c:v>
                </c:pt>
                <c:pt idx="83421">
                  <c:v>3.2650600020771288</c:v>
                </c:pt>
                <c:pt idx="83422">
                  <c:v>1.046587517285223</c:v>
                </c:pt>
                <c:pt idx="83423">
                  <c:v>0.27724572556564686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5.688165383872036E-3</c:v>
                </c:pt>
                <c:pt idx="83431">
                  <c:v>0.44823815906504499</c:v>
                </c:pt>
                <c:pt idx="83432">
                  <c:v>0.99818277799367627</c:v>
                </c:pt>
                <c:pt idx="83433">
                  <c:v>1.3757120958360942</c:v>
                </c:pt>
                <c:pt idx="83434">
                  <c:v>2.8566646322107476</c:v>
                </c:pt>
                <c:pt idx="83435">
                  <c:v>5.0948117697380226</c:v>
                </c:pt>
                <c:pt idx="83436">
                  <c:v>2.2161802449273322</c:v>
                </c:pt>
                <c:pt idx="83437">
                  <c:v>2.5803201773216817</c:v>
                </c:pt>
                <c:pt idx="83438">
                  <c:v>2.5030776490681834</c:v>
                </c:pt>
                <c:pt idx="83439">
                  <c:v>10.731319096307786</c:v>
                </c:pt>
                <c:pt idx="83440">
                  <c:v>3.7645481933642855</c:v>
                </c:pt>
                <c:pt idx="83441">
                  <c:v>3.8065265978086353</c:v>
                </c:pt>
                <c:pt idx="83442">
                  <c:v>11.574428959027642</c:v>
                </c:pt>
                <c:pt idx="83443">
                  <c:v>5.1711387491583549</c:v>
                </c:pt>
                <c:pt idx="83444">
                  <c:v>2.7575097960445323</c:v>
                </c:pt>
                <c:pt idx="83445">
                  <c:v>1.5514758586572479</c:v>
                </c:pt>
                <c:pt idx="83446">
                  <c:v>0.55719633989311745</c:v>
                </c:pt>
                <c:pt idx="83447">
                  <c:v>0.21498001634258881</c:v>
                </c:pt>
                <c:pt idx="83448">
                  <c:v>0</c:v>
                </c:pt>
                <c:pt idx="83449">
                  <c:v>0</c:v>
                </c:pt>
                <c:pt idx="83450">
                  <c:v>0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0</c:v>
                </c:pt>
                <c:pt idx="83455">
                  <c:v>0.70159257685175436</c:v>
                </c:pt>
                <c:pt idx="83456">
                  <c:v>1.5620173578120056</c:v>
                </c:pt>
                <c:pt idx="83457">
                  <c:v>2.7842081650672625</c:v>
                </c:pt>
                <c:pt idx="83458">
                  <c:v>9.0648599526530766</c:v>
                </c:pt>
                <c:pt idx="83459">
                  <c:v>7.1745948878390937</c:v>
                </c:pt>
                <c:pt idx="83460">
                  <c:v>8.8296705858016882</c:v>
                </c:pt>
                <c:pt idx="83461">
                  <c:v>4.6392409676419302</c:v>
                </c:pt>
                <c:pt idx="83462">
                  <c:v>3.56271403665089</c:v>
                </c:pt>
                <c:pt idx="83463">
                  <c:v>4.2881960827143732</c:v>
                </c:pt>
                <c:pt idx="83464">
                  <c:v>9.2449054281368923</c:v>
                </c:pt>
                <c:pt idx="83465">
                  <c:v>11.179103998032073</c:v>
                </c:pt>
                <c:pt idx="83466">
                  <c:v>5.4136950841275686</c:v>
                </c:pt>
                <c:pt idx="83467">
                  <c:v>2.9412019467204784</c:v>
                </c:pt>
                <c:pt idx="83468">
                  <c:v>2.8222741946602303</c:v>
                </c:pt>
                <c:pt idx="83469">
                  <c:v>1.6215410337221889</c:v>
                </c:pt>
                <c:pt idx="83470">
                  <c:v>0.88720155036155357</c:v>
                </c:pt>
                <c:pt idx="83471">
                  <c:v>0.14676190435736458</c:v>
                </c:pt>
                <c:pt idx="83472">
                  <c:v>0</c:v>
                </c:pt>
                <c:pt idx="83473">
                  <c:v>0</c:v>
                </c:pt>
                <c:pt idx="83474">
                  <c:v>0</c:v>
                </c:pt>
                <c:pt idx="83475">
                  <c:v>0</c:v>
                </c:pt>
                <c:pt idx="83476">
                  <c:v>0</c:v>
                </c:pt>
                <c:pt idx="83477">
                  <c:v>0</c:v>
                </c:pt>
                <c:pt idx="83478">
                  <c:v>0</c:v>
                </c:pt>
                <c:pt idx="83479">
                  <c:v>0.5220460128741955</c:v>
                </c:pt>
                <c:pt idx="83480">
                  <c:v>1.7329523295005349</c:v>
                </c:pt>
                <c:pt idx="83481">
                  <c:v>5.5841951585630447</c:v>
                </c:pt>
                <c:pt idx="83482">
                  <c:v>7.4164592278820995</c:v>
                </c:pt>
                <c:pt idx="83483">
                  <c:v>9.6068524654478296</c:v>
                </c:pt>
                <c:pt idx="83484">
                  <c:v>8.7288988612083589</c:v>
                </c:pt>
                <c:pt idx="83485">
                  <c:v>5.9852979195296321</c:v>
                </c:pt>
                <c:pt idx="83486">
                  <c:v>8.995844102161147</c:v>
                </c:pt>
                <c:pt idx="83487">
                  <c:v>12.194057296364328</c:v>
                </c:pt>
                <c:pt idx="83488">
                  <c:v>11.598560409229462</c:v>
                </c:pt>
                <c:pt idx="83489">
                  <c:v>12.77299614269506</c:v>
                </c:pt>
                <c:pt idx="83490">
                  <c:v>7.680861659427535</c:v>
                </c:pt>
                <c:pt idx="83491">
                  <c:v>7.8067872087498982</c:v>
                </c:pt>
                <c:pt idx="83492">
                  <c:v>4.5952702025323831</c:v>
                </c:pt>
                <c:pt idx="83493">
                  <c:v>2.1697975043100866</c:v>
                </c:pt>
                <c:pt idx="83494">
                  <c:v>1.4030168969456902</c:v>
                </c:pt>
                <c:pt idx="83495">
                  <c:v>0.33402542690397341</c:v>
                </c:pt>
                <c:pt idx="83496">
                  <c:v>0</c:v>
                </c:pt>
                <c:pt idx="83497">
                  <c:v>0</c:v>
                </c:pt>
                <c:pt idx="83498">
                  <c:v>0</c:v>
                </c:pt>
                <c:pt idx="83499">
                  <c:v>0</c:v>
                </c:pt>
                <c:pt idx="83500">
                  <c:v>0</c:v>
                </c:pt>
                <c:pt idx="83501">
                  <c:v>0</c:v>
                </c:pt>
                <c:pt idx="83502">
                  <c:v>1.1387322386418335E-2</c:v>
                </c:pt>
                <c:pt idx="83503">
                  <c:v>0.42504189756744698</c:v>
                </c:pt>
                <c:pt idx="83504">
                  <c:v>1.1818899769287845</c:v>
                </c:pt>
                <c:pt idx="83505">
                  <c:v>2.2845861282473505</c:v>
                </c:pt>
                <c:pt idx="83506">
                  <c:v>5.3015608946780564</c:v>
                </c:pt>
                <c:pt idx="83507">
                  <c:v>6.7758090865324263</c:v>
                </c:pt>
                <c:pt idx="83508">
                  <c:v>10.743602020144694</c:v>
                </c:pt>
                <c:pt idx="83509">
                  <c:v>13.788963378422192</c:v>
                </c:pt>
                <c:pt idx="83510">
                  <c:v>13.432818527596091</c:v>
                </c:pt>
                <c:pt idx="83511">
                  <c:v>9.9917338188449314</c:v>
                </c:pt>
                <c:pt idx="83512">
                  <c:v>12.528729353653789</c:v>
                </c:pt>
                <c:pt idx="83513">
                  <c:v>8.7804343293762326</c:v>
                </c:pt>
                <c:pt idx="83514">
                  <c:v>8.1812901174096524</c:v>
                </c:pt>
                <c:pt idx="83515">
                  <c:v>8.1965623755104513</c:v>
                </c:pt>
                <c:pt idx="83516">
                  <c:v>5.3814943049593946</c:v>
                </c:pt>
                <c:pt idx="83517">
                  <c:v>3.426781071541138</c:v>
                </c:pt>
                <c:pt idx="83518">
                  <c:v>2.0767262992222508</c:v>
                </c:pt>
                <c:pt idx="83519">
                  <c:v>0.49998991788366987</c:v>
                </c:pt>
                <c:pt idx="83520">
                  <c:v>0</c:v>
                </c:pt>
                <c:pt idx="83521">
                  <c:v>0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5.7091029814622428E-3</c:v>
                </c:pt>
                <c:pt idx="83527">
                  <c:v>0.35859873342363913</c:v>
                </c:pt>
                <c:pt idx="83528">
                  <c:v>0.66970592096436765</c:v>
                </c:pt>
                <c:pt idx="83529">
                  <c:v>1.2027585856645167</c:v>
                </c:pt>
                <c:pt idx="83530">
                  <c:v>2.2604984123495182</c:v>
                </c:pt>
                <c:pt idx="83531">
                  <c:v>4.8858841796052408</c:v>
                </c:pt>
                <c:pt idx="83532">
                  <c:v>8.2996792256121417</c:v>
                </c:pt>
                <c:pt idx="83533">
                  <c:v>14.546679873195718</c:v>
                </c:pt>
                <c:pt idx="83534">
                  <c:v>14.992004506103543</c:v>
                </c:pt>
                <c:pt idx="83535">
                  <c:v>15.246966406595966</c:v>
                </c:pt>
                <c:pt idx="83536">
                  <c:v>15.111144957364996</c:v>
                </c:pt>
                <c:pt idx="83537">
                  <c:v>14.146923065493214</c:v>
                </c:pt>
                <c:pt idx="83538">
                  <c:v>12.520718000269182</c:v>
                </c:pt>
                <c:pt idx="83539">
                  <c:v>10.208674090041709</c:v>
                </c:pt>
                <c:pt idx="83540">
                  <c:v>7.5110418482364407</c:v>
                </c:pt>
                <c:pt idx="83541">
                  <c:v>4.8312774206627838</c:v>
                </c:pt>
                <c:pt idx="83542">
                  <c:v>1.9471298982279213</c:v>
                </c:pt>
                <c:pt idx="83543">
                  <c:v>0.31910180473483818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.71471827857667158</c:v>
                </c:pt>
                <c:pt idx="83552">
                  <c:v>2.8704012063036228</c:v>
                </c:pt>
                <c:pt idx="83553">
                  <c:v>5.7025778508546328</c:v>
                </c:pt>
                <c:pt idx="83554">
                  <c:v>8.4308825207559863</c:v>
                </c:pt>
                <c:pt idx="83555">
                  <c:v>9.5568714543047211</c:v>
                </c:pt>
                <c:pt idx="83556">
                  <c:v>12.446055032875831</c:v>
                </c:pt>
                <c:pt idx="83557">
                  <c:v>13.148756353061874</c:v>
                </c:pt>
                <c:pt idx="83558">
                  <c:v>13.145066562041048</c:v>
                </c:pt>
                <c:pt idx="83559">
                  <c:v>14.832208021804799</c:v>
                </c:pt>
                <c:pt idx="83560">
                  <c:v>14.670586699307844</c:v>
                </c:pt>
                <c:pt idx="83561">
                  <c:v>13.875459343697239</c:v>
                </c:pt>
                <c:pt idx="83562">
                  <c:v>11.757934941597401</c:v>
                </c:pt>
                <c:pt idx="83563">
                  <c:v>9.5898989738200306</c:v>
                </c:pt>
                <c:pt idx="83564">
                  <c:v>7.0826268571590418</c:v>
                </c:pt>
                <c:pt idx="83565">
                  <c:v>2.7519613876064652</c:v>
                </c:pt>
                <c:pt idx="83566">
                  <c:v>0.79409778114370211</c:v>
                </c:pt>
                <c:pt idx="83567">
                  <c:v>0.11304315354881432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0</c:v>
                </c:pt>
                <c:pt idx="83575">
                  <c:v>0.73671540657325718</c:v>
                </c:pt>
                <c:pt idx="83576">
                  <c:v>2.6084758938985955</c:v>
                </c:pt>
                <c:pt idx="83577">
                  <c:v>6.1566004016811116</c:v>
                </c:pt>
                <c:pt idx="83578">
                  <c:v>4.8169683033939963</c:v>
                </c:pt>
                <c:pt idx="83579">
                  <c:v>5.137407885771287</c:v>
                </c:pt>
                <c:pt idx="83580">
                  <c:v>6.3981129063510913</c:v>
                </c:pt>
                <c:pt idx="83581">
                  <c:v>9.837471176924538</c:v>
                </c:pt>
                <c:pt idx="83582">
                  <c:v>5.1719358792883252</c:v>
                </c:pt>
                <c:pt idx="83583">
                  <c:v>5.2645079514718383</c:v>
                </c:pt>
                <c:pt idx="83584">
                  <c:v>10.620502825461514</c:v>
                </c:pt>
                <c:pt idx="83585">
                  <c:v>12.28326780632413</c:v>
                </c:pt>
                <c:pt idx="83586">
                  <c:v>6.8808297057783694</c:v>
                </c:pt>
                <c:pt idx="83587">
                  <c:v>8.1018718313068785</c:v>
                </c:pt>
                <c:pt idx="83588">
                  <c:v>3.7985942883690589</c:v>
                </c:pt>
                <c:pt idx="83589">
                  <c:v>1.1721014145016722</c:v>
                </c:pt>
                <c:pt idx="83590">
                  <c:v>0.81090918712783022</c:v>
                </c:pt>
                <c:pt idx="83591">
                  <c:v>6.1787055854643565E-2</c:v>
                </c:pt>
                <c:pt idx="83592">
                  <c:v>0</c:v>
                </c:pt>
                <c:pt idx="83593">
                  <c:v>0</c:v>
                </c:pt>
                <c:pt idx="83594">
                  <c:v>0</c:v>
                </c:pt>
                <c:pt idx="83595">
                  <c:v>0</c:v>
                </c:pt>
                <c:pt idx="83596">
                  <c:v>0</c:v>
                </c:pt>
                <c:pt idx="83597">
                  <c:v>0</c:v>
                </c:pt>
                <c:pt idx="83598">
                  <c:v>5.6633016991472305E-3</c:v>
                </c:pt>
                <c:pt idx="83599">
                  <c:v>0.20897053759070944</c:v>
                </c:pt>
                <c:pt idx="83600">
                  <c:v>0.84738291417917677</c:v>
                </c:pt>
                <c:pt idx="83601">
                  <c:v>1.1427852574338722</c:v>
                </c:pt>
                <c:pt idx="83602">
                  <c:v>0.79844233909663653</c:v>
                </c:pt>
                <c:pt idx="83603">
                  <c:v>1.6089794756769908</c:v>
                </c:pt>
                <c:pt idx="83604">
                  <c:v>2.8242174857842106</c:v>
                </c:pt>
                <c:pt idx="83605">
                  <c:v>2.7791325158599935</c:v>
                </c:pt>
                <c:pt idx="83606">
                  <c:v>2.2297152223222905</c:v>
                </c:pt>
                <c:pt idx="83607">
                  <c:v>2.1100454679711236</c:v>
                </c:pt>
                <c:pt idx="83608">
                  <c:v>1.4212834320550785</c:v>
                </c:pt>
                <c:pt idx="83609">
                  <c:v>2.6959131212434571</c:v>
                </c:pt>
                <c:pt idx="83610">
                  <c:v>2.700008042246298</c:v>
                </c:pt>
                <c:pt idx="83611">
                  <c:v>2.8756197663237333</c:v>
                </c:pt>
                <c:pt idx="83612">
                  <c:v>1.4423802654978708</c:v>
                </c:pt>
                <c:pt idx="83613">
                  <c:v>1.4630027929596954</c:v>
                </c:pt>
                <c:pt idx="83614">
                  <c:v>0.79209000915154093</c:v>
                </c:pt>
                <c:pt idx="83615">
                  <c:v>0.11325544972556459</c:v>
                </c:pt>
                <c:pt idx="83616">
                  <c:v>0</c:v>
                </c:pt>
                <c:pt idx="83617">
                  <c:v>0</c:v>
                </c:pt>
                <c:pt idx="83618">
                  <c:v>0</c:v>
                </c:pt>
                <c:pt idx="83619">
                  <c:v>0</c:v>
                </c:pt>
                <c:pt idx="83620">
                  <c:v>0</c:v>
                </c:pt>
                <c:pt idx="83621">
                  <c:v>0</c:v>
                </c:pt>
                <c:pt idx="83622">
                  <c:v>0</c:v>
                </c:pt>
                <c:pt idx="83623">
                  <c:v>0.29507051125592787</c:v>
                </c:pt>
                <c:pt idx="83624">
                  <c:v>0.48164240217581084</c:v>
                </c:pt>
                <c:pt idx="83625">
                  <c:v>1.9096079763459415</c:v>
                </c:pt>
                <c:pt idx="83626">
                  <c:v>1.5512221288149863</c:v>
                </c:pt>
                <c:pt idx="83627">
                  <c:v>2.0661443342517858</c:v>
                </c:pt>
                <c:pt idx="83628">
                  <c:v>7.8414652661374875</c:v>
                </c:pt>
                <c:pt idx="83629">
                  <c:v>10.531971745043073</c:v>
                </c:pt>
                <c:pt idx="83630">
                  <c:v>10.509759123822548</c:v>
                </c:pt>
                <c:pt idx="83631">
                  <c:v>3.1831861341896968</c:v>
                </c:pt>
                <c:pt idx="83632">
                  <c:v>11.017942105871217</c:v>
                </c:pt>
                <c:pt idx="83633">
                  <c:v>9.4849772790492821</c:v>
                </c:pt>
                <c:pt idx="83634">
                  <c:v>2.1912183008708204</c:v>
                </c:pt>
                <c:pt idx="83635">
                  <c:v>6.3091998972141763</c:v>
                </c:pt>
                <c:pt idx="83636">
                  <c:v>5.3889124285902668</c:v>
                </c:pt>
                <c:pt idx="83637">
                  <c:v>2.7071718346600786</c:v>
                </c:pt>
                <c:pt idx="83638">
                  <c:v>0.94861296264073691</c:v>
                </c:pt>
                <c:pt idx="83639">
                  <c:v>0.12995994934694649</c:v>
                </c:pt>
                <c:pt idx="83640">
                  <c:v>0</c:v>
                </c:pt>
                <c:pt idx="83641">
                  <c:v>0</c:v>
                </c:pt>
                <c:pt idx="83642">
                  <c:v>0</c:v>
                </c:pt>
                <c:pt idx="83643">
                  <c:v>0</c:v>
                </c:pt>
                <c:pt idx="83644">
                  <c:v>0</c:v>
                </c:pt>
                <c:pt idx="83645">
                  <c:v>0</c:v>
                </c:pt>
                <c:pt idx="83646">
                  <c:v>0</c:v>
                </c:pt>
                <c:pt idx="83647">
                  <c:v>0.19851936345036295</c:v>
                </c:pt>
                <c:pt idx="83648">
                  <c:v>0.97921945142029032</c:v>
                </c:pt>
                <c:pt idx="83649">
                  <c:v>2.7905684212344046</c:v>
                </c:pt>
                <c:pt idx="83650">
                  <c:v>6.1729863974482191</c:v>
                </c:pt>
                <c:pt idx="83651">
                  <c:v>4.9567428235555901</c:v>
                </c:pt>
                <c:pt idx="83652">
                  <c:v>3.2312839345017923</c:v>
                </c:pt>
                <c:pt idx="83653">
                  <c:v>4.8436930412524601</c:v>
                </c:pt>
                <c:pt idx="83654">
                  <c:v>5.2657906565351649</c:v>
                </c:pt>
                <c:pt idx="83655">
                  <c:v>3.8734226933064337</c:v>
                </c:pt>
                <c:pt idx="83656">
                  <c:v>5.5138155123900283</c:v>
                </c:pt>
                <c:pt idx="83657">
                  <c:v>5.1319513993900649</c:v>
                </c:pt>
                <c:pt idx="83658">
                  <c:v>7.1459534625879781</c:v>
                </c:pt>
                <c:pt idx="83659">
                  <c:v>4.010812558810068</c:v>
                </c:pt>
                <c:pt idx="83660">
                  <c:v>2.7906089948869797</c:v>
                </c:pt>
                <c:pt idx="83661">
                  <c:v>1.5706921699394965</c:v>
                </c:pt>
                <c:pt idx="83662">
                  <c:v>0.91229055145089633</c:v>
                </c:pt>
                <c:pt idx="83663">
                  <c:v>0.15218881040527321</c:v>
                </c:pt>
                <c:pt idx="83664">
                  <c:v>0</c:v>
                </c:pt>
                <c:pt idx="83665">
                  <c:v>0</c:v>
                </c:pt>
                <c:pt idx="83666">
                  <c:v>0</c:v>
                </c:pt>
                <c:pt idx="83667">
                  <c:v>0</c:v>
                </c:pt>
                <c:pt idx="83668">
                  <c:v>0</c:v>
                </c:pt>
                <c:pt idx="83669">
                  <c:v>0</c:v>
                </c:pt>
                <c:pt idx="83670">
                  <c:v>0</c:v>
                </c:pt>
                <c:pt idx="83671">
                  <c:v>0.29425272596246366</c:v>
                </c:pt>
                <c:pt idx="83672">
                  <c:v>0.9797930463946507</c:v>
                </c:pt>
                <c:pt idx="83673">
                  <c:v>2.3666889426580662</c:v>
                </c:pt>
                <c:pt idx="83674">
                  <c:v>5.2783972465500906</c:v>
                </c:pt>
                <c:pt idx="83675">
                  <c:v>6.9244340662143902</c:v>
                </c:pt>
                <c:pt idx="83676">
                  <c:v>5.1937176859301948</c:v>
                </c:pt>
                <c:pt idx="83677">
                  <c:v>8.3738368455050605</c:v>
                </c:pt>
                <c:pt idx="83678">
                  <c:v>11.852648421547897</c:v>
                </c:pt>
                <c:pt idx="83679">
                  <c:v>7.4123831131044042</c:v>
                </c:pt>
                <c:pt idx="83680">
                  <c:v>10.049250422320132</c:v>
                </c:pt>
                <c:pt idx="83681">
                  <c:v>12.868345593636066</c:v>
                </c:pt>
                <c:pt idx="83682">
                  <c:v>8.0603659385663597</c:v>
                </c:pt>
                <c:pt idx="83683">
                  <c:v>5.8375484255822228</c:v>
                </c:pt>
                <c:pt idx="83684">
                  <c:v>2.7971868485545501</c:v>
                </c:pt>
                <c:pt idx="83685">
                  <c:v>1.4245590862791278</c:v>
                </c:pt>
                <c:pt idx="83686">
                  <c:v>0.4220245310833004</c:v>
                </c:pt>
                <c:pt idx="83687">
                  <c:v>6.2068501060745067E-2</c:v>
                </c:pt>
                <c:pt idx="83688">
                  <c:v>0</c:v>
                </c:pt>
                <c:pt idx="83689">
                  <c:v>0</c:v>
                </c:pt>
                <c:pt idx="83690">
                  <c:v>0</c:v>
                </c:pt>
                <c:pt idx="83691">
                  <c:v>0</c:v>
                </c:pt>
                <c:pt idx="83692">
                  <c:v>0</c:v>
                </c:pt>
                <c:pt idx="83693">
                  <c:v>0</c:v>
                </c:pt>
                <c:pt idx="83694">
                  <c:v>0</c:v>
                </c:pt>
                <c:pt idx="83695">
                  <c:v>2.8369741203222724E-2</c:v>
                </c:pt>
                <c:pt idx="83696">
                  <c:v>0.17010767951268299</c:v>
                </c:pt>
                <c:pt idx="83697">
                  <c:v>0.40754038844331714</c:v>
                </c:pt>
                <c:pt idx="83698">
                  <c:v>0.64978978571814583</c:v>
                </c:pt>
                <c:pt idx="83699">
                  <c:v>0.84612998797661432</c:v>
                </c:pt>
                <c:pt idx="83700">
                  <c:v>1.8728782363263208</c:v>
                </c:pt>
                <c:pt idx="83701">
                  <c:v>1.8771107039064938</c:v>
                </c:pt>
                <c:pt idx="83702">
                  <c:v>2.067413807463371</c:v>
                </c:pt>
                <c:pt idx="83703">
                  <c:v>2.1679381358496932</c:v>
                </c:pt>
                <c:pt idx="83704">
                  <c:v>2.735798123980941</c:v>
                </c:pt>
                <c:pt idx="83705">
                  <c:v>2.4021019381418016</c:v>
                </c:pt>
                <c:pt idx="83706">
                  <c:v>2.3606214313244176</c:v>
                </c:pt>
                <c:pt idx="83707">
                  <c:v>2.0155952212285428</c:v>
                </c:pt>
                <c:pt idx="83708">
                  <c:v>1.7945020374070717</c:v>
                </c:pt>
                <c:pt idx="83709">
                  <c:v>0.89580106084459743</c:v>
                </c:pt>
                <c:pt idx="83710">
                  <c:v>0.35655788342363909</c:v>
                </c:pt>
                <c:pt idx="83711">
                  <c:v>7.3739103867118933E-2</c:v>
                </c:pt>
                <c:pt idx="83712">
                  <c:v>0</c:v>
                </c:pt>
                <c:pt idx="83713">
                  <c:v>0</c:v>
                </c:pt>
                <c:pt idx="83714">
                  <c:v>0</c:v>
                </c:pt>
                <c:pt idx="83715">
                  <c:v>0</c:v>
                </c:pt>
                <c:pt idx="83716">
                  <c:v>0</c:v>
                </c:pt>
                <c:pt idx="83717">
                  <c:v>0</c:v>
                </c:pt>
                <c:pt idx="83718">
                  <c:v>0</c:v>
                </c:pt>
                <c:pt idx="83719">
                  <c:v>0.579155285799834</c:v>
                </c:pt>
                <c:pt idx="83720">
                  <c:v>2.6875507874561686</c:v>
                </c:pt>
                <c:pt idx="83721">
                  <c:v>5.2842817686120487</c:v>
                </c:pt>
                <c:pt idx="83722">
                  <c:v>8.7882946658503087</c:v>
                </c:pt>
                <c:pt idx="83723">
                  <c:v>10.696032270312422</c:v>
                </c:pt>
                <c:pt idx="83724">
                  <c:v>12.670068417927869</c:v>
                </c:pt>
                <c:pt idx="83725">
                  <c:v>14.440159851794814</c:v>
                </c:pt>
                <c:pt idx="83726">
                  <c:v>12.012824742569579</c:v>
                </c:pt>
                <c:pt idx="83727">
                  <c:v>10.608433759144763</c:v>
                </c:pt>
                <c:pt idx="83728">
                  <c:v>12.306104470018502</c:v>
                </c:pt>
                <c:pt idx="83729">
                  <c:v>11.870353496347883</c:v>
                </c:pt>
                <c:pt idx="83730">
                  <c:v>11.524988020374174</c:v>
                </c:pt>
                <c:pt idx="83731">
                  <c:v>7.1671803303869552</c:v>
                </c:pt>
                <c:pt idx="83732">
                  <c:v>5.5209421107053132</c:v>
                </c:pt>
                <c:pt idx="83733">
                  <c:v>2.4594671258956606</c:v>
                </c:pt>
                <c:pt idx="83734">
                  <c:v>0.79673512445083627</c:v>
                </c:pt>
                <c:pt idx="83735">
                  <c:v>0.10811318148536564</c:v>
                </c:pt>
                <c:pt idx="83736">
                  <c:v>0</c:v>
                </c:pt>
                <c:pt idx="83737">
                  <c:v>0</c:v>
                </c:pt>
                <c:pt idx="83738">
                  <c:v>0</c:v>
                </c:pt>
                <c:pt idx="83739">
                  <c:v>0</c:v>
                </c:pt>
                <c:pt idx="83740">
                  <c:v>0</c:v>
                </c:pt>
                <c:pt idx="83741">
                  <c:v>0</c:v>
                </c:pt>
                <c:pt idx="83742">
                  <c:v>0</c:v>
                </c:pt>
                <c:pt idx="83743">
                  <c:v>0.39459420128875961</c:v>
                </c:pt>
                <c:pt idx="83744">
                  <c:v>2.085640975024424</c:v>
                </c:pt>
                <c:pt idx="83745">
                  <c:v>4.0305193183949415</c:v>
                </c:pt>
                <c:pt idx="83746">
                  <c:v>7.1223719661501779</c:v>
                </c:pt>
                <c:pt idx="83747">
                  <c:v>9.0337864489881845</c:v>
                </c:pt>
                <c:pt idx="83748">
                  <c:v>4.8164309752330814</c:v>
                </c:pt>
                <c:pt idx="83749">
                  <c:v>7.4092850431175687</c:v>
                </c:pt>
                <c:pt idx="83750">
                  <c:v>9.1086891783708204</c:v>
                </c:pt>
                <c:pt idx="83751">
                  <c:v>8.0417327090637283</c:v>
                </c:pt>
                <c:pt idx="83752">
                  <c:v>5.4263329823033271</c:v>
                </c:pt>
                <c:pt idx="83753">
                  <c:v>5.2604040433168686</c:v>
                </c:pt>
                <c:pt idx="83754">
                  <c:v>7.6898062476967253</c:v>
                </c:pt>
                <c:pt idx="83755">
                  <c:v>6.9081452469667113</c:v>
                </c:pt>
                <c:pt idx="83756">
                  <c:v>6.0886130028446903</c:v>
                </c:pt>
                <c:pt idx="83757">
                  <c:v>4.2223942263650658</c:v>
                </c:pt>
                <c:pt idx="83758">
                  <c:v>1.6757432480170396</c:v>
                </c:pt>
                <c:pt idx="83759">
                  <c:v>0.19406411323701861</c:v>
                </c:pt>
                <c:pt idx="83760">
                  <c:v>0</c:v>
                </c:pt>
                <c:pt idx="83761">
                  <c:v>0</c:v>
                </c:pt>
                <c:pt idx="83762">
                  <c:v>0</c:v>
                </c:pt>
                <c:pt idx="83763">
                  <c:v>0</c:v>
                </c:pt>
                <c:pt idx="83764">
                  <c:v>0</c:v>
                </c:pt>
                <c:pt idx="83765">
                  <c:v>0</c:v>
                </c:pt>
                <c:pt idx="83766">
                  <c:v>0</c:v>
                </c:pt>
                <c:pt idx="83767">
                  <c:v>0.29779377142204394</c:v>
                </c:pt>
                <c:pt idx="83768">
                  <c:v>1.6466014680821188</c:v>
                </c:pt>
                <c:pt idx="83769">
                  <c:v>3.0841077447695575</c:v>
                </c:pt>
                <c:pt idx="83770">
                  <c:v>5.0335250893665426</c:v>
                </c:pt>
                <c:pt idx="83771">
                  <c:v>5.5626662050716416</c:v>
                </c:pt>
                <c:pt idx="83772">
                  <c:v>8.6195287418659099</c:v>
                </c:pt>
                <c:pt idx="83773">
                  <c:v>7.2544714609874452</c:v>
                </c:pt>
                <c:pt idx="83774">
                  <c:v>7.1337992662244032</c:v>
                </c:pt>
                <c:pt idx="83775">
                  <c:v>8.3745654032558043</c:v>
                </c:pt>
                <c:pt idx="83776">
                  <c:v>12.781595439147878</c:v>
                </c:pt>
                <c:pt idx="83777">
                  <c:v>11.668424613921118</c:v>
                </c:pt>
                <c:pt idx="83778">
                  <c:v>11.980374874615071</c:v>
                </c:pt>
                <c:pt idx="83779">
                  <c:v>9.874569699098485</c:v>
                </c:pt>
                <c:pt idx="83780">
                  <c:v>7.2387648907193096</c:v>
                </c:pt>
                <c:pt idx="83781">
                  <c:v>4.1820539311491229</c:v>
                </c:pt>
                <c:pt idx="83782">
                  <c:v>1.3999486232266292</c:v>
                </c:pt>
                <c:pt idx="83783">
                  <c:v>0.12527901603765992</c:v>
                </c:pt>
                <c:pt idx="83784">
                  <c:v>0</c:v>
                </c:pt>
                <c:pt idx="83785">
                  <c:v>0</c:v>
                </c:pt>
                <c:pt idx="83786">
                  <c:v>0</c:v>
                </c:pt>
                <c:pt idx="83787">
                  <c:v>0</c:v>
                </c:pt>
                <c:pt idx="83788">
                  <c:v>0</c:v>
                </c:pt>
                <c:pt idx="83789">
                  <c:v>0</c:v>
                </c:pt>
                <c:pt idx="83790">
                  <c:v>0</c:v>
                </c:pt>
                <c:pt idx="83791">
                  <c:v>0.14894547084574974</c:v>
                </c:pt>
                <c:pt idx="83792">
                  <c:v>0.65452595351304166</c:v>
                </c:pt>
                <c:pt idx="83793">
                  <c:v>1.9492046038014412</c:v>
                </c:pt>
                <c:pt idx="83794">
                  <c:v>3.6275736962470813</c:v>
                </c:pt>
                <c:pt idx="83795">
                  <c:v>4.6487332539847674</c:v>
                </c:pt>
                <c:pt idx="83796">
                  <c:v>4.8638845491535845</c:v>
                </c:pt>
                <c:pt idx="83797">
                  <c:v>8.1694747928064597</c:v>
                </c:pt>
                <c:pt idx="83798">
                  <c:v>12.180573827734417</c:v>
                </c:pt>
                <c:pt idx="83799">
                  <c:v>15.025290583075714</c:v>
                </c:pt>
                <c:pt idx="83800">
                  <c:v>14.597819875800525</c:v>
                </c:pt>
                <c:pt idx="83801">
                  <c:v>13.558413338387691</c:v>
                </c:pt>
                <c:pt idx="83802">
                  <c:v>11.898093366826512</c:v>
                </c:pt>
                <c:pt idx="83803">
                  <c:v>9.7039879956323603</c:v>
                </c:pt>
                <c:pt idx="83804">
                  <c:v>7.0807403993273272</c:v>
                </c:pt>
                <c:pt idx="83805">
                  <c:v>4.4785017740074808</c:v>
                </c:pt>
                <c:pt idx="83806">
                  <c:v>1.5067062040205184</c:v>
                </c:pt>
                <c:pt idx="83807">
                  <c:v>0.12518103031898981</c:v>
                </c:pt>
                <c:pt idx="83808">
                  <c:v>0</c:v>
                </c:pt>
                <c:pt idx="83809">
                  <c:v>0</c:v>
                </c:pt>
                <c:pt idx="83810">
                  <c:v>0</c:v>
                </c:pt>
                <c:pt idx="83811">
                  <c:v>0</c:v>
                </c:pt>
                <c:pt idx="83812">
                  <c:v>0</c:v>
                </c:pt>
                <c:pt idx="83813">
                  <c:v>0</c:v>
                </c:pt>
                <c:pt idx="83814">
                  <c:v>0</c:v>
                </c:pt>
                <c:pt idx="83815">
                  <c:v>9.6737472753699108E-2</c:v>
                </c:pt>
                <c:pt idx="83816">
                  <c:v>1.1463172519664258</c:v>
                </c:pt>
                <c:pt idx="83817">
                  <c:v>2.9655775115244092</c:v>
                </c:pt>
                <c:pt idx="83818">
                  <c:v>3.206228005422211</c:v>
                </c:pt>
                <c:pt idx="83819">
                  <c:v>4.7348891247981939</c:v>
                </c:pt>
                <c:pt idx="83820">
                  <c:v>6.2149632453472101</c:v>
                </c:pt>
                <c:pt idx="83821">
                  <c:v>7.7987276328683812</c:v>
                </c:pt>
                <c:pt idx="83822">
                  <c:v>5.5488580028109595</c:v>
                </c:pt>
                <c:pt idx="83823">
                  <c:v>5.7223959463261505</c:v>
                </c:pt>
                <c:pt idx="83824">
                  <c:v>4.8346447645842519</c:v>
                </c:pt>
                <c:pt idx="83825">
                  <c:v>6.386210055335817</c:v>
                </c:pt>
                <c:pt idx="83826">
                  <c:v>4.8781823028489022</c:v>
                </c:pt>
                <c:pt idx="83827">
                  <c:v>3.3226312655313635</c:v>
                </c:pt>
                <c:pt idx="83828">
                  <c:v>1.9358896494753386</c:v>
                </c:pt>
                <c:pt idx="83829">
                  <c:v>0.90975859775732026</c:v>
                </c:pt>
                <c:pt idx="83830">
                  <c:v>0.19876398562457998</c:v>
                </c:pt>
                <c:pt idx="83831">
                  <c:v>1.7080216795126831E-2</c:v>
                </c:pt>
                <c:pt idx="83832">
                  <c:v>0</c:v>
                </c:pt>
                <c:pt idx="83833">
                  <c:v>0</c:v>
                </c:pt>
                <c:pt idx="83834">
                  <c:v>0</c:v>
                </c:pt>
                <c:pt idx="83835">
                  <c:v>0</c:v>
                </c:pt>
                <c:pt idx="83836">
                  <c:v>0</c:v>
                </c:pt>
                <c:pt idx="83837">
                  <c:v>0</c:v>
                </c:pt>
                <c:pt idx="83838">
                  <c:v>0</c:v>
                </c:pt>
                <c:pt idx="83839">
                  <c:v>0.11387219258489685</c:v>
                </c:pt>
                <c:pt idx="83840">
                  <c:v>0.60641145698343257</c:v>
                </c:pt>
                <c:pt idx="83841">
                  <c:v>1.7726373761566114</c:v>
                </c:pt>
                <c:pt idx="83842">
                  <c:v>2.1685947742690455</c:v>
                </c:pt>
                <c:pt idx="83843">
                  <c:v>2.9255469645783223</c:v>
                </c:pt>
                <c:pt idx="83844">
                  <c:v>3.3669361484779872</c:v>
                </c:pt>
                <c:pt idx="83845">
                  <c:v>3.5526741770916308</c:v>
                </c:pt>
                <c:pt idx="83846">
                  <c:v>4.2266747956802941</c:v>
                </c:pt>
                <c:pt idx="83847">
                  <c:v>4.3860580503634186</c:v>
                </c:pt>
                <c:pt idx="83848">
                  <c:v>4.1625886543092943</c:v>
                </c:pt>
                <c:pt idx="83849">
                  <c:v>4.6112936975409111</c:v>
                </c:pt>
                <c:pt idx="83850">
                  <c:v>4.7439869042325933</c:v>
                </c:pt>
                <c:pt idx="83851">
                  <c:v>3.8280868900265648</c:v>
                </c:pt>
                <c:pt idx="83852">
                  <c:v>1.8279037984289079</c:v>
                </c:pt>
                <c:pt idx="83853">
                  <c:v>0.77320556462037859</c:v>
                </c:pt>
                <c:pt idx="83854">
                  <c:v>0.33399815955833184</c:v>
                </c:pt>
                <c:pt idx="83855">
                  <c:v>7.9438165573705158E-2</c:v>
                </c:pt>
                <c:pt idx="83856">
                  <c:v>0</c:v>
                </c:pt>
                <c:pt idx="83857">
                  <c:v>0</c:v>
                </c:pt>
                <c:pt idx="83858">
                  <c:v>0</c:v>
                </c:pt>
                <c:pt idx="83859">
                  <c:v>0</c:v>
                </c:pt>
                <c:pt idx="83860">
                  <c:v>0</c:v>
                </c:pt>
                <c:pt idx="83861">
                  <c:v>0</c:v>
                </c:pt>
                <c:pt idx="83862">
                  <c:v>0</c:v>
                </c:pt>
                <c:pt idx="83863">
                  <c:v>0.15349294032260746</c:v>
                </c:pt>
                <c:pt idx="83864">
                  <c:v>0.80818355146592691</c:v>
                </c:pt>
                <c:pt idx="83865">
                  <c:v>1.5255123347239592</c:v>
                </c:pt>
                <c:pt idx="83866">
                  <c:v>2.7768733995207873</c:v>
                </c:pt>
                <c:pt idx="83867">
                  <c:v>5.8037528215295442</c:v>
                </c:pt>
                <c:pt idx="83868">
                  <c:v>7.9800546252932634</c:v>
                </c:pt>
                <c:pt idx="83869">
                  <c:v>12.042642338716743</c:v>
                </c:pt>
                <c:pt idx="83870">
                  <c:v>4.0630572835855912</c:v>
                </c:pt>
                <c:pt idx="83871">
                  <c:v>4.6097042165306314</c:v>
                </c:pt>
                <c:pt idx="83872">
                  <c:v>9.7260075947626348</c:v>
                </c:pt>
                <c:pt idx="83873">
                  <c:v>13.422250887039567</c:v>
                </c:pt>
                <c:pt idx="83874">
                  <c:v>12.021279696576013</c:v>
                </c:pt>
                <c:pt idx="83875">
                  <c:v>9.5483245601661881</c:v>
                </c:pt>
                <c:pt idx="83876">
                  <c:v>6.1096670491153349</c:v>
                </c:pt>
                <c:pt idx="83877">
                  <c:v>2.527994166869119</c:v>
                </c:pt>
                <c:pt idx="83878">
                  <c:v>1.3630676996121591</c:v>
                </c:pt>
                <c:pt idx="83879">
                  <c:v>0.11344956126489612</c:v>
                </c:pt>
                <c:pt idx="83880">
                  <c:v>0</c:v>
                </c:pt>
                <c:pt idx="83881">
                  <c:v>0</c:v>
                </c:pt>
                <c:pt idx="83882">
                  <c:v>0</c:v>
                </c:pt>
                <c:pt idx="83883">
                  <c:v>0</c:v>
                </c:pt>
                <c:pt idx="83884">
                  <c:v>0</c:v>
                </c:pt>
                <c:pt idx="83885">
                  <c:v>0</c:v>
                </c:pt>
                <c:pt idx="83886">
                  <c:v>0</c:v>
                </c:pt>
                <c:pt idx="83887">
                  <c:v>0.3089014529135829</c:v>
                </c:pt>
                <c:pt idx="83888">
                  <c:v>2.1717776788115235</c:v>
                </c:pt>
                <c:pt idx="83889">
                  <c:v>4.1882787514655977</c:v>
                </c:pt>
                <c:pt idx="83890">
                  <c:v>6.2129940670903174</c:v>
                </c:pt>
                <c:pt idx="83891">
                  <c:v>9.7107049885780086</c:v>
                </c:pt>
                <c:pt idx="83892">
                  <c:v>7.828672340106956</c:v>
                </c:pt>
                <c:pt idx="83893">
                  <c:v>10.123254444765644</c:v>
                </c:pt>
                <c:pt idx="83894">
                  <c:v>14.288278836456412</c:v>
                </c:pt>
                <c:pt idx="83895">
                  <c:v>13.729897344085648</c:v>
                </c:pt>
                <c:pt idx="83896">
                  <c:v>13.314047211802198</c:v>
                </c:pt>
                <c:pt idx="83897">
                  <c:v>12.234335665604286</c:v>
                </c:pt>
                <c:pt idx="83898">
                  <c:v>9.7108369655842033</c:v>
                </c:pt>
                <c:pt idx="83899">
                  <c:v>5.8392631789836189</c:v>
                </c:pt>
                <c:pt idx="83900">
                  <c:v>1.5927253047665832</c:v>
                </c:pt>
                <c:pt idx="83901">
                  <c:v>0.50802210694268291</c:v>
                </c:pt>
                <c:pt idx="83902">
                  <c:v>0.16422282311499969</c:v>
                </c:pt>
                <c:pt idx="83903">
                  <c:v>1.7011693499826851E-2</c:v>
                </c:pt>
                <c:pt idx="83904">
                  <c:v>0</c:v>
                </c:pt>
                <c:pt idx="83905">
                  <c:v>0</c:v>
                </c:pt>
                <c:pt idx="83906">
                  <c:v>0</c:v>
                </c:pt>
                <c:pt idx="83907">
                  <c:v>0</c:v>
                </c:pt>
                <c:pt idx="83908">
                  <c:v>0</c:v>
                </c:pt>
                <c:pt idx="83909">
                  <c:v>0</c:v>
                </c:pt>
                <c:pt idx="83910">
                  <c:v>0</c:v>
                </c:pt>
                <c:pt idx="83911">
                  <c:v>0.54005792614750658</c:v>
                </c:pt>
                <c:pt idx="83912">
                  <c:v>3.252431690376651</c:v>
                </c:pt>
                <c:pt idx="83913">
                  <c:v>4.5114529110512498</c:v>
                </c:pt>
                <c:pt idx="83914">
                  <c:v>8.0821897490869556</c:v>
                </c:pt>
                <c:pt idx="83915">
                  <c:v>10.69228728973172</c:v>
                </c:pt>
                <c:pt idx="83916">
                  <c:v>9.7102666097618204</c:v>
                </c:pt>
                <c:pt idx="83917">
                  <c:v>8.2153089343933647</c:v>
                </c:pt>
                <c:pt idx="83918">
                  <c:v>6.4922446704052952</c:v>
                </c:pt>
                <c:pt idx="83919">
                  <c:v>8.2856045651271177</c:v>
                </c:pt>
                <c:pt idx="83920">
                  <c:v>10.472571738941074</c:v>
                </c:pt>
                <c:pt idx="83921">
                  <c:v>10.019494240082798</c:v>
                </c:pt>
                <c:pt idx="83922">
                  <c:v>10.976518408814972</c:v>
                </c:pt>
                <c:pt idx="83923">
                  <c:v>10.169821186200362</c:v>
                </c:pt>
                <c:pt idx="83924">
                  <c:v>6.8056148159720085</c:v>
                </c:pt>
                <c:pt idx="83925">
                  <c:v>4.0074193678237364</c:v>
                </c:pt>
                <c:pt idx="83926">
                  <c:v>1.3025812941078965</c:v>
                </c:pt>
                <c:pt idx="83927">
                  <c:v>5.6808091663703118E-2</c:v>
                </c:pt>
                <c:pt idx="83928">
                  <c:v>0</c:v>
                </c:pt>
                <c:pt idx="83929">
                  <c:v>0</c:v>
                </c:pt>
                <c:pt idx="83930">
                  <c:v>0</c:v>
                </c:pt>
                <c:pt idx="83931">
                  <c:v>0</c:v>
                </c:pt>
                <c:pt idx="83932">
                  <c:v>0</c:v>
                </c:pt>
                <c:pt idx="83933">
                  <c:v>0</c:v>
                </c:pt>
                <c:pt idx="83934">
                  <c:v>0</c:v>
                </c:pt>
                <c:pt idx="83935">
                  <c:v>9.661469038346282E-2</c:v>
                </c:pt>
                <c:pt idx="83936">
                  <c:v>0.53795336722290088</c:v>
                </c:pt>
                <c:pt idx="83937">
                  <c:v>1.5157855322607452</c:v>
                </c:pt>
                <c:pt idx="83938">
                  <c:v>2.2484667348290182</c:v>
                </c:pt>
                <c:pt idx="83939">
                  <c:v>3.9682189992633594</c:v>
                </c:pt>
                <c:pt idx="83940">
                  <c:v>3.709677601822988</c:v>
                </c:pt>
                <c:pt idx="83941">
                  <c:v>4.5815573494675386</c:v>
                </c:pt>
                <c:pt idx="83942">
                  <c:v>6.4620367154162022</c:v>
                </c:pt>
                <c:pt idx="83943">
                  <c:v>9.208820860707327</c:v>
                </c:pt>
                <c:pt idx="83944">
                  <c:v>12.36226480862525</c:v>
                </c:pt>
                <c:pt idx="83945">
                  <c:v>13.842360327695538</c:v>
                </c:pt>
                <c:pt idx="83946">
                  <c:v>11.719310684375694</c:v>
                </c:pt>
                <c:pt idx="83947">
                  <c:v>9.3043738180951188</c:v>
                </c:pt>
                <c:pt idx="83948">
                  <c:v>5.5333697569045173</c:v>
                </c:pt>
                <c:pt idx="83949">
                  <c:v>3.5593381047376953</c:v>
                </c:pt>
                <c:pt idx="83950">
                  <c:v>1.1503656098660031</c:v>
                </c:pt>
                <c:pt idx="83951">
                  <c:v>3.4168173999307383E-2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.25698377890353669</c:v>
                </c:pt>
                <c:pt idx="83960">
                  <c:v>2.3523128511525258</c:v>
                </c:pt>
                <c:pt idx="83961">
                  <c:v>2.9033670175518562</c:v>
                </c:pt>
                <c:pt idx="83962">
                  <c:v>6.0770461975072614</c:v>
                </c:pt>
                <c:pt idx="83963">
                  <c:v>5.874491523703858</c:v>
                </c:pt>
                <c:pt idx="83964">
                  <c:v>7.241550302657906</c:v>
                </c:pt>
                <c:pt idx="83965">
                  <c:v>12.120712590160744</c:v>
                </c:pt>
                <c:pt idx="83966">
                  <c:v>12.013838302780966</c:v>
                </c:pt>
                <c:pt idx="83967">
                  <c:v>8.8411409148010165</c:v>
                </c:pt>
                <c:pt idx="83968">
                  <c:v>6.954371823703756</c:v>
                </c:pt>
                <c:pt idx="83969">
                  <c:v>10.065317697516347</c:v>
                </c:pt>
                <c:pt idx="83970">
                  <c:v>3.0083391841849543</c:v>
                </c:pt>
                <c:pt idx="83971">
                  <c:v>1.2438379154509487</c:v>
                </c:pt>
                <c:pt idx="83972">
                  <c:v>1.4805309252884544</c:v>
                </c:pt>
                <c:pt idx="83973">
                  <c:v>0.88395871626137512</c:v>
                </c:pt>
                <c:pt idx="83974">
                  <c:v>0.37114054547623093</c:v>
                </c:pt>
                <c:pt idx="83975">
                  <c:v>4.5113081729282412E-2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8.462830087053147E-2</c:v>
                </c:pt>
                <c:pt idx="83984">
                  <c:v>0.72772371338804931</c:v>
                </c:pt>
                <c:pt idx="83985">
                  <c:v>1.7715263448689023</c:v>
                </c:pt>
                <c:pt idx="83986">
                  <c:v>2.7906714589229313</c:v>
                </c:pt>
                <c:pt idx="83987">
                  <c:v>5.7377513497034354</c:v>
                </c:pt>
                <c:pt idx="83988">
                  <c:v>7.2032089103102015</c:v>
                </c:pt>
                <c:pt idx="83989">
                  <c:v>4.869002817333846</c:v>
                </c:pt>
                <c:pt idx="83990">
                  <c:v>9.9363153645580748</c:v>
                </c:pt>
                <c:pt idx="83991">
                  <c:v>13.491044555435231</c:v>
                </c:pt>
                <c:pt idx="83992">
                  <c:v>3.1065720631799993</c:v>
                </c:pt>
                <c:pt idx="83993">
                  <c:v>1.8847889549402164</c:v>
                </c:pt>
                <c:pt idx="83994">
                  <c:v>1.8909790738214936</c:v>
                </c:pt>
                <c:pt idx="83995">
                  <c:v>3.7253584114867393</c:v>
                </c:pt>
                <c:pt idx="83996">
                  <c:v>2.1447905754823271</c:v>
                </c:pt>
                <c:pt idx="83997">
                  <c:v>0.39726851465616309</c:v>
                </c:pt>
                <c:pt idx="83998">
                  <c:v>0.18530771970331367</c:v>
                </c:pt>
                <c:pt idx="83999">
                  <c:v>1.1265456999881459E-2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2.8246647915925779E-2</c:v>
                </c:pt>
                <c:pt idx="84008">
                  <c:v>0.64097072494856355</c:v>
                </c:pt>
                <c:pt idx="84009">
                  <c:v>1.4577462215621035</c:v>
                </c:pt>
                <c:pt idx="84010">
                  <c:v>2.8451768067760423</c:v>
                </c:pt>
                <c:pt idx="84011">
                  <c:v>4.0359298263907508</c:v>
                </c:pt>
                <c:pt idx="84012">
                  <c:v>3.7401570065458625</c:v>
                </c:pt>
                <c:pt idx="84013">
                  <c:v>6.6666073630330889</c:v>
                </c:pt>
                <c:pt idx="84014">
                  <c:v>5.2783354515482994</c:v>
                </c:pt>
                <c:pt idx="84015">
                  <c:v>4.7631138136306559</c:v>
                </c:pt>
                <c:pt idx="84016">
                  <c:v>2.9969956391141879</c:v>
                </c:pt>
                <c:pt idx="84017">
                  <c:v>3.074272755567006</c:v>
                </c:pt>
                <c:pt idx="84018">
                  <c:v>3.5667762056613883</c:v>
                </c:pt>
                <c:pt idx="84019">
                  <c:v>7.5734454587528921</c:v>
                </c:pt>
                <c:pt idx="84020">
                  <c:v>5.8059389459529438</c:v>
                </c:pt>
                <c:pt idx="84021">
                  <c:v>2.7481975759686477</c:v>
                </c:pt>
                <c:pt idx="84022">
                  <c:v>0.68336532244401826</c:v>
                </c:pt>
                <c:pt idx="84023">
                  <c:v>1.129975699988146E-2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0</c:v>
                </c:pt>
                <c:pt idx="84028">
                  <c:v>0</c:v>
                </c:pt>
                <c:pt idx="84029">
                  <c:v>0</c:v>
                </c:pt>
                <c:pt idx="84030">
                  <c:v>0</c:v>
                </c:pt>
                <c:pt idx="84031">
                  <c:v>5.6405264949831472E-3</c:v>
                </c:pt>
                <c:pt idx="84032">
                  <c:v>0.2422125009729818</c:v>
                </c:pt>
                <c:pt idx="84033">
                  <c:v>2.1043272438820186</c:v>
                </c:pt>
                <c:pt idx="84034">
                  <c:v>3.4110231478213437</c:v>
                </c:pt>
                <c:pt idx="84035">
                  <c:v>5.6066492939550745</c:v>
                </c:pt>
                <c:pt idx="84036">
                  <c:v>9.564834165909792</c:v>
                </c:pt>
                <c:pt idx="84037">
                  <c:v>11.324613810013076</c:v>
                </c:pt>
                <c:pt idx="84038">
                  <c:v>13.446890757995252</c:v>
                </c:pt>
                <c:pt idx="84039">
                  <c:v>14.119884283651519</c:v>
                </c:pt>
                <c:pt idx="84040">
                  <c:v>11.849595893699764</c:v>
                </c:pt>
                <c:pt idx="84041">
                  <c:v>11.293443919692743</c:v>
                </c:pt>
                <c:pt idx="84042">
                  <c:v>11.430065633273568</c:v>
                </c:pt>
                <c:pt idx="84043">
                  <c:v>8.6080869720011783</c:v>
                </c:pt>
                <c:pt idx="84044">
                  <c:v>5.7954745718075698</c:v>
                </c:pt>
                <c:pt idx="84045">
                  <c:v>1.3751349834302382</c:v>
                </c:pt>
                <c:pt idx="84046">
                  <c:v>0.59958536341560054</c:v>
                </c:pt>
                <c:pt idx="84047">
                  <c:v>1.1261645888770348E-2</c:v>
                </c:pt>
                <c:pt idx="84048">
                  <c:v>0</c:v>
                </c:pt>
                <c:pt idx="84049">
                  <c:v>0</c:v>
                </c:pt>
                <c:pt idx="84050">
                  <c:v>0</c:v>
                </c:pt>
                <c:pt idx="84051">
                  <c:v>0</c:v>
                </c:pt>
                <c:pt idx="84052">
                  <c:v>0</c:v>
                </c:pt>
                <c:pt idx="84053">
                  <c:v>0</c:v>
                </c:pt>
                <c:pt idx="84054">
                  <c:v>0</c:v>
                </c:pt>
                <c:pt idx="84055">
                  <c:v>0.10757823590596827</c:v>
                </c:pt>
                <c:pt idx="84056">
                  <c:v>0.78810719055856815</c:v>
                </c:pt>
                <c:pt idx="84057">
                  <c:v>2.3234603562664153</c:v>
                </c:pt>
                <c:pt idx="84058">
                  <c:v>5.2872534134296352</c:v>
                </c:pt>
                <c:pt idx="84059">
                  <c:v>6.2585085504966464</c:v>
                </c:pt>
                <c:pt idx="84060">
                  <c:v>5.1821366676020988</c:v>
                </c:pt>
                <c:pt idx="84061">
                  <c:v>3.1703574485761514</c:v>
                </c:pt>
                <c:pt idx="84062">
                  <c:v>3.1149639887254783</c:v>
                </c:pt>
                <c:pt idx="84063">
                  <c:v>6.3658976819369748</c:v>
                </c:pt>
                <c:pt idx="84064">
                  <c:v>5.7096115810262846</c:v>
                </c:pt>
                <c:pt idx="84065">
                  <c:v>4.2610998625448024</c:v>
                </c:pt>
                <c:pt idx="84066">
                  <c:v>1.5661658644700116</c:v>
                </c:pt>
                <c:pt idx="84067">
                  <c:v>1.0239955181634484</c:v>
                </c:pt>
                <c:pt idx="84068">
                  <c:v>0.5749976581107048</c:v>
                </c:pt>
                <c:pt idx="84069">
                  <c:v>0.83039950494130044</c:v>
                </c:pt>
                <c:pt idx="84070">
                  <c:v>0.62144976135401975</c:v>
                </c:pt>
                <c:pt idx="84071">
                  <c:v>1.1215755612648962E-2</c:v>
                </c:pt>
                <c:pt idx="84072">
                  <c:v>0</c:v>
                </c:pt>
                <c:pt idx="84073">
                  <c:v>0</c:v>
                </c:pt>
                <c:pt idx="84074">
                  <c:v>0</c:v>
                </c:pt>
                <c:pt idx="84075">
                  <c:v>0</c:v>
                </c:pt>
                <c:pt idx="84076">
                  <c:v>0</c:v>
                </c:pt>
                <c:pt idx="84077">
                  <c:v>0</c:v>
                </c:pt>
                <c:pt idx="84078">
                  <c:v>0</c:v>
                </c:pt>
                <c:pt idx="84079">
                  <c:v>0.1070209884860132</c:v>
                </c:pt>
                <c:pt idx="84080">
                  <c:v>1.6421038826850802</c:v>
                </c:pt>
                <c:pt idx="84081">
                  <c:v>4.266723742582518</c:v>
                </c:pt>
                <c:pt idx="84082">
                  <c:v>6.9537458310228137</c:v>
                </c:pt>
                <c:pt idx="84083">
                  <c:v>9.0336092424654275</c:v>
                </c:pt>
                <c:pt idx="84084">
                  <c:v>11.966304165371412</c:v>
                </c:pt>
                <c:pt idx="84085">
                  <c:v>12.748775118505304</c:v>
                </c:pt>
                <c:pt idx="84086">
                  <c:v>11.501895359688172</c:v>
                </c:pt>
                <c:pt idx="84087">
                  <c:v>11.415984684142565</c:v>
                </c:pt>
                <c:pt idx="84088">
                  <c:v>9.2656198949428727</c:v>
                </c:pt>
                <c:pt idx="84089">
                  <c:v>8.9245669150082136</c:v>
                </c:pt>
                <c:pt idx="84090">
                  <c:v>6.0465722703351528</c:v>
                </c:pt>
                <c:pt idx="84091">
                  <c:v>4.6879469016886119</c:v>
                </c:pt>
                <c:pt idx="84092">
                  <c:v>2.9793209689395352</c:v>
                </c:pt>
                <c:pt idx="84093">
                  <c:v>2.8244171956865753</c:v>
                </c:pt>
                <c:pt idx="84094">
                  <c:v>0.53277648992810778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8.5509521704508484E-2</c:v>
                </c:pt>
                <c:pt idx="84104">
                  <c:v>1.2005565342237257</c:v>
                </c:pt>
                <c:pt idx="84105">
                  <c:v>4.3015810327225585</c:v>
                </c:pt>
                <c:pt idx="84106">
                  <c:v>5.0802400075868279</c:v>
                </c:pt>
                <c:pt idx="84107">
                  <c:v>8.4243893547245037</c:v>
                </c:pt>
                <c:pt idx="84108">
                  <c:v>3.1143012797579868</c:v>
                </c:pt>
                <c:pt idx="84109">
                  <c:v>1.7187655410520253</c:v>
                </c:pt>
                <c:pt idx="84110">
                  <c:v>2.4176312540528673</c:v>
                </c:pt>
                <c:pt idx="84111">
                  <c:v>1.5810717350739996</c:v>
                </c:pt>
                <c:pt idx="84112">
                  <c:v>0.88460289626828403</c:v>
                </c:pt>
                <c:pt idx="84113">
                  <c:v>1.0698150196758309</c:v>
                </c:pt>
                <c:pt idx="84114">
                  <c:v>0.4919432833543777</c:v>
                </c:pt>
                <c:pt idx="84115">
                  <c:v>1.0467427133343963</c:v>
                </c:pt>
                <c:pt idx="84116">
                  <c:v>1.3037762075570551</c:v>
                </c:pt>
                <c:pt idx="84117">
                  <c:v>0.63949456443980313</c:v>
                </c:pt>
                <c:pt idx="84118">
                  <c:v>0.38559872314403715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0</c:v>
                </c:pt>
                <c:pt idx="84127">
                  <c:v>9.1498477767767455E-2</c:v>
                </c:pt>
                <c:pt idx="84128">
                  <c:v>1.6207995967566571</c:v>
                </c:pt>
                <c:pt idx="84129">
                  <c:v>2.369957431088098</c:v>
                </c:pt>
                <c:pt idx="84130">
                  <c:v>2.0415123260809223</c:v>
                </c:pt>
                <c:pt idx="84131">
                  <c:v>2.4404104951926384</c:v>
                </c:pt>
                <c:pt idx="84132">
                  <c:v>3.0000937687202835</c:v>
                </c:pt>
                <c:pt idx="84133">
                  <c:v>3.6284088690073935</c:v>
                </c:pt>
                <c:pt idx="84134">
                  <c:v>2.9822615659034799</c:v>
                </c:pt>
                <c:pt idx="84135">
                  <c:v>3.8271564944995147</c:v>
                </c:pt>
                <c:pt idx="84136">
                  <c:v>4.4353118876706308</c:v>
                </c:pt>
                <c:pt idx="84137">
                  <c:v>4.8173775035826392</c:v>
                </c:pt>
                <c:pt idx="84138">
                  <c:v>4.4538654999375149</c:v>
                </c:pt>
                <c:pt idx="84139">
                  <c:v>2.6282212605652622</c:v>
                </c:pt>
                <c:pt idx="84140">
                  <c:v>1.4320887035025276</c:v>
                </c:pt>
                <c:pt idx="84141">
                  <c:v>0.56128332732982311</c:v>
                </c:pt>
                <c:pt idx="84142">
                  <c:v>6.2737550337405232E-2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0</c:v>
                </c:pt>
                <c:pt idx="84148">
                  <c:v>0</c:v>
                </c:pt>
                <c:pt idx="84149">
                  <c:v>0</c:v>
                </c:pt>
                <c:pt idx="84150">
                  <c:v>0</c:v>
                </c:pt>
                <c:pt idx="84151">
                  <c:v>4.5549064807023774E-2</c:v>
                </c:pt>
                <c:pt idx="84152">
                  <c:v>0.39609564802441571</c:v>
                </c:pt>
                <c:pt idx="84153">
                  <c:v>0.95100997838834167</c:v>
                </c:pt>
                <c:pt idx="84154">
                  <c:v>1.7183412213220925</c:v>
                </c:pt>
                <c:pt idx="84155">
                  <c:v>3.5329836236825081</c:v>
                </c:pt>
                <c:pt idx="84156">
                  <c:v>4.2815565390391717</c:v>
                </c:pt>
                <c:pt idx="84157">
                  <c:v>7.7300161890576602</c:v>
                </c:pt>
                <c:pt idx="84158">
                  <c:v>10.475837867186204</c:v>
                </c:pt>
                <c:pt idx="84159">
                  <c:v>9.2799773655942346</c:v>
                </c:pt>
                <c:pt idx="84160">
                  <c:v>7.7320383359721063</c:v>
                </c:pt>
                <c:pt idx="84161">
                  <c:v>10.667689638508566</c:v>
                </c:pt>
                <c:pt idx="84162">
                  <c:v>9.9970105476785953</c:v>
                </c:pt>
                <c:pt idx="84163">
                  <c:v>4.4957332392847595</c:v>
                </c:pt>
                <c:pt idx="84164">
                  <c:v>3.4192985454738496</c:v>
                </c:pt>
                <c:pt idx="84165">
                  <c:v>1.8579632405810629</c:v>
                </c:pt>
                <c:pt idx="84166">
                  <c:v>0.4079519884433172</c:v>
                </c:pt>
                <c:pt idx="84167">
                  <c:v>0</c:v>
                </c:pt>
                <c:pt idx="84168">
                  <c:v>0</c:v>
                </c:pt>
                <c:pt idx="84169">
                  <c:v>0</c:v>
                </c:pt>
                <c:pt idx="84170">
                  <c:v>0</c:v>
                </c:pt>
                <c:pt idx="84171">
                  <c:v>0</c:v>
                </c:pt>
                <c:pt idx="84172">
                  <c:v>0</c:v>
                </c:pt>
                <c:pt idx="84173">
                  <c:v>0</c:v>
                </c:pt>
                <c:pt idx="84174">
                  <c:v>0</c:v>
                </c:pt>
                <c:pt idx="84175">
                  <c:v>3.4234723024055669E-2</c:v>
                </c:pt>
                <c:pt idx="84176">
                  <c:v>0.55059930394295375</c:v>
                </c:pt>
                <c:pt idx="84177">
                  <c:v>2.3638028418715522</c:v>
                </c:pt>
                <c:pt idx="84178">
                  <c:v>5.5565844058415648</c:v>
                </c:pt>
                <c:pt idx="84179">
                  <c:v>4.3208458480275382</c:v>
                </c:pt>
                <c:pt idx="84180">
                  <c:v>10.74623614146172</c:v>
                </c:pt>
                <c:pt idx="84181">
                  <c:v>6.7092694760038913</c:v>
                </c:pt>
                <c:pt idx="84182">
                  <c:v>10.047837169680696</c:v>
                </c:pt>
                <c:pt idx="84183">
                  <c:v>10.646429292944539</c:v>
                </c:pt>
                <c:pt idx="84184">
                  <c:v>12.323295905598828</c:v>
                </c:pt>
                <c:pt idx="84185">
                  <c:v>11.382022223405002</c:v>
                </c:pt>
                <c:pt idx="84186">
                  <c:v>9.7771150911672926</c:v>
                </c:pt>
                <c:pt idx="84187">
                  <c:v>7.8381419155078529</c:v>
                </c:pt>
                <c:pt idx="84188">
                  <c:v>3.7045349648147914</c:v>
                </c:pt>
                <c:pt idx="84189">
                  <c:v>2.4678918122420561</c:v>
                </c:pt>
                <c:pt idx="84190">
                  <c:v>0.51597365708651233</c:v>
                </c:pt>
                <c:pt idx="84191">
                  <c:v>0</c:v>
                </c:pt>
                <c:pt idx="84192">
                  <c:v>0</c:v>
                </c:pt>
                <c:pt idx="84193">
                  <c:v>0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.29724173639551527</c:v>
                </c:pt>
                <c:pt idx="84201">
                  <c:v>0.49525895002104436</c:v>
                </c:pt>
                <c:pt idx="84202">
                  <c:v>1.3436288858301315</c:v>
                </c:pt>
                <c:pt idx="84203">
                  <c:v>0.94305556529487533</c:v>
                </c:pt>
                <c:pt idx="84204">
                  <c:v>2.6455611348902437</c:v>
                </c:pt>
                <c:pt idx="84205">
                  <c:v>2.6785144786700621</c:v>
                </c:pt>
                <c:pt idx="84206">
                  <c:v>2.8903260367965333</c:v>
                </c:pt>
                <c:pt idx="84207">
                  <c:v>2.1568509168230863</c:v>
                </c:pt>
                <c:pt idx="84208">
                  <c:v>2.613357708467769</c:v>
                </c:pt>
                <c:pt idx="84209">
                  <c:v>2.3475832690068259</c:v>
                </c:pt>
                <c:pt idx="84210">
                  <c:v>2.4393562916536666</c:v>
                </c:pt>
                <c:pt idx="84211">
                  <c:v>1.2645724165038217</c:v>
                </c:pt>
                <c:pt idx="84212">
                  <c:v>0.8537743747534845</c:v>
                </c:pt>
                <c:pt idx="84213">
                  <c:v>0.83038904705088878</c:v>
                </c:pt>
                <c:pt idx="84214">
                  <c:v>0.12278563349837046</c:v>
                </c:pt>
                <c:pt idx="84215">
                  <c:v>0</c:v>
                </c:pt>
                <c:pt idx="84216">
                  <c:v>0</c:v>
                </c:pt>
                <c:pt idx="84217">
                  <c:v>0</c:v>
                </c:pt>
                <c:pt idx="84218">
                  <c:v>0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1.1333934148071191E-2</c:v>
                </c:pt>
                <c:pt idx="84224">
                  <c:v>0.23216027242882264</c:v>
                </c:pt>
                <c:pt idx="84225">
                  <c:v>0.40741560837924029</c:v>
                </c:pt>
                <c:pt idx="84226">
                  <c:v>0.98481914485403876</c:v>
                </c:pt>
                <c:pt idx="84227">
                  <c:v>1.7536566073261104</c:v>
                </c:pt>
                <c:pt idx="84228">
                  <c:v>2.312861158734147</c:v>
                </c:pt>
                <c:pt idx="84229">
                  <c:v>2.3952581241774817</c:v>
                </c:pt>
                <c:pt idx="84230">
                  <c:v>2.9056838317138012</c:v>
                </c:pt>
                <c:pt idx="84231">
                  <c:v>2.7508114518502893</c:v>
                </c:pt>
                <c:pt idx="84232">
                  <c:v>3.1146145738891882</c:v>
                </c:pt>
                <c:pt idx="84233">
                  <c:v>2.1196672775793428</c:v>
                </c:pt>
                <c:pt idx="84234">
                  <c:v>1.6023219384025233</c:v>
                </c:pt>
                <c:pt idx="84235">
                  <c:v>1.3201586975137525</c:v>
                </c:pt>
                <c:pt idx="84236">
                  <c:v>1.0028308605397491</c:v>
                </c:pt>
                <c:pt idx="84237">
                  <c:v>0.70566688968778279</c:v>
                </c:pt>
                <c:pt idx="84238">
                  <c:v>0.18703356554367973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6.2441249645820193E-2</c:v>
                </c:pt>
                <c:pt idx="84248">
                  <c:v>1.2369103574968761</c:v>
                </c:pt>
                <c:pt idx="84249">
                  <c:v>3.7445353196105686</c:v>
                </c:pt>
                <c:pt idx="84250">
                  <c:v>7.0570362617760063</c:v>
                </c:pt>
                <c:pt idx="84251">
                  <c:v>5.9509249226323764</c:v>
                </c:pt>
                <c:pt idx="84252">
                  <c:v>5.3893396449597377</c:v>
                </c:pt>
                <c:pt idx="84253">
                  <c:v>6.6652927659711825</c:v>
                </c:pt>
                <c:pt idx="84254">
                  <c:v>7.6238609349388708</c:v>
                </c:pt>
                <c:pt idx="84255">
                  <c:v>6.5977150152287312</c:v>
                </c:pt>
                <c:pt idx="84256">
                  <c:v>4.6748278268182668</c:v>
                </c:pt>
                <c:pt idx="84257">
                  <c:v>2.5319106597596064</c:v>
                </c:pt>
                <c:pt idx="84258">
                  <c:v>3.1831810586124867</c:v>
                </c:pt>
                <c:pt idx="84259">
                  <c:v>1.9055377441793955</c:v>
                </c:pt>
                <c:pt idx="84260">
                  <c:v>0.94746166008040356</c:v>
                </c:pt>
                <c:pt idx="84261">
                  <c:v>0.65751764299711646</c:v>
                </c:pt>
                <c:pt idx="84262">
                  <c:v>0.19749369549448673</c:v>
                </c:pt>
                <c:pt idx="84263">
                  <c:v>0</c:v>
                </c:pt>
                <c:pt idx="84264">
                  <c:v>0</c:v>
                </c:pt>
                <c:pt idx="84265">
                  <c:v>0</c:v>
                </c:pt>
                <c:pt idx="84266">
                  <c:v>0</c:v>
                </c:pt>
                <c:pt idx="84267">
                  <c:v>0</c:v>
                </c:pt>
                <c:pt idx="84268">
                  <c:v>0</c:v>
                </c:pt>
                <c:pt idx="84269">
                  <c:v>0</c:v>
                </c:pt>
                <c:pt idx="84270">
                  <c:v>0</c:v>
                </c:pt>
                <c:pt idx="84271">
                  <c:v>2.8225400248186802E-2</c:v>
                </c:pt>
                <c:pt idx="84272">
                  <c:v>0.54525644443420762</c:v>
                </c:pt>
                <c:pt idx="84273">
                  <c:v>1.5888921932695927</c:v>
                </c:pt>
                <c:pt idx="84274">
                  <c:v>5.4184357638934655</c:v>
                </c:pt>
                <c:pt idx="84275">
                  <c:v>4.6206911699397537</c:v>
                </c:pt>
                <c:pt idx="84276">
                  <c:v>9.4367530606799335</c:v>
                </c:pt>
                <c:pt idx="84277">
                  <c:v>6.528347685175417</c:v>
                </c:pt>
                <c:pt idx="84278">
                  <c:v>4.8672525086098242</c:v>
                </c:pt>
                <c:pt idx="84279">
                  <c:v>7.8279051510520068</c:v>
                </c:pt>
                <c:pt idx="84280">
                  <c:v>7.0761856415690962</c:v>
                </c:pt>
                <c:pt idx="84281">
                  <c:v>3.940996780797696</c:v>
                </c:pt>
                <c:pt idx="84282">
                  <c:v>3.538193048213365</c:v>
                </c:pt>
                <c:pt idx="84283">
                  <c:v>5.0633806409305171</c:v>
                </c:pt>
                <c:pt idx="84284">
                  <c:v>2.4512257132275264</c:v>
                </c:pt>
                <c:pt idx="84285">
                  <c:v>0.65811450383579251</c:v>
                </c:pt>
                <c:pt idx="84286">
                  <c:v>0.28639518100715045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5.6710153838720363E-3</c:v>
                </c:pt>
                <c:pt idx="84296">
                  <c:v>0.36689303454325278</c:v>
                </c:pt>
                <c:pt idx="84297">
                  <c:v>0.52973451013794159</c:v>
                </c:pt>
                <c:pt idx="84298">
                  <c:v>1.4904028596774626</c:v>
                </c:pt>
                <c:pt idx="84299">
                  <c:v>2.9738808552461067</c:v>
                </c:pt>
                <c:pt idx="84300">
                  <c:v>4.7584300896739098</c:v>
                </c:pt>
                <c:pt idx="84301">
                  <c:v>6.8853319007689837</c:v>
                </c:pt>
                <c:pt idx="84302">
                  <c:v>8.1600629081516178</c:v>
                </c:pt>
                <c:pt idx="84303">
                  <c:v>7.2953887398156336</c:v>
                </c:pt>
                <c:pt idx="84304">
                  <c:v>6.5939479812294408</c:v>
                </c:pt>
                <c:pt idx="84305">
                  <c:v>8.3346743869846804</c:v>
                </c:pt>
                <c:pt idx="84306">
                  <c:v>7.8464378346901542</c:v>
                </c:pt>
                <c:pt idx="84307">
                  <c:v>5.5572902975679614</c:v>
                </c:pt>
                <c:pt idx="84308">
                  <c:v>5.7104762106192384</c:v>
                </c:pt>
                <c:pt idx="84309">
                  <c:v>1.0539076609116729</c:v>
                </c:pt>
                <c:pt idx="84310">
                  <c:v>0.41095811257994547</c:v>
                </c:pt>
                <c:pt idx="84311">
                  <c:v>0</c:v>
                </c:pt>
                <c:pt idx="84312">
                  <c:v>0</c:v>
                </c:pt>
                <c:pt idx="84313">
                  <c:v>0</c:v>
                </c:pt>
                <c:pt idx="84314">
                  <c:v>0</c:v>
                </c:pt>
                <c:pt idx="84315">
                  <c:v>0</c:v>
                </c:pt>
                <c:pt idx="84316">
                  <c:v>0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1.1891165734742641</c:v>
                </c:pt>
                <c:pt idx="84321">
                  <c:v>3.0042200424470429</c:v>
                </c:pt>
                <c:pt idx="84322">
                  <c:v>6.5224835808410546</c:v>
                </c:pt>
                <c:pt idx="84323">
                  <c:v>9.1423881041187354</c:v>
                </c:pt>
                <c:pt idx="84324">
                  <c:v>10.835221885587396</c:v>
                </c:pt>
                <c:pt idx="84325">
                  <c:v>10.186623615741581</c:v>
                </c:pt>
                <c:pt idx="84326">
                  <c:v>11.385684192098587</c:v>
                </c:pt>
                <c:pt idx="84327">
                  <c:v>7.709215715828468</c:v>
                </c:pt>
                <c:pt idx="84328">
                  <c:v>8.0242370197707906</c:v>
                </c:pt>
                <c:pt idx="84329">
                  <c:v>5.5091003341964742</c:v>
                </c:pt>
                <c:pt idx="84330">
                  <c:v>4.5217913668068004</c:v>
                </c:pt>
                <c:pt idx="84331">
                  <c:v>4.6550866977625098</c:v>
                </c:pt>
                <c:pt idx="84332">
                  <c:v>4.8910655781945556</c:v>
                </c:pt>
                <c:pt idx="84333">
                  <c:v>1.9377159622431714</c:v>
                </c:pt>
                <c:pt idx="84334">
                  <c:v>0.34473490690539793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.17052992015136725</c:v>
                </c:pt>
                <c:pt idx="84345">
                  <c:v>0.80761914553962044</c:v>
                </c:pt>
                <c:pt idx="84346">
                  <c:v>1.2803810599285634</c:v>
                </c:pt>
                <c:pt idx="84347">
                  <c:v>2.0708161711366428</c:v>
                </c:pt>
                <c:pt idx="84348">
                  <c:v>2.3941083016526519</c:v>
                </c:pt>
                <c:pt idx="84349">
                  <c:v>4.3445230097827565</c:v>
                </c:pt>
                <c:pt idx="84350">
                  <c:v>3.8988333418386292</c:v>
                </c:pt>
                <c:pt idx="84351">
                  <c:v>3.2925439623406163</c:v>
                </c:pt>
                <c:pt idx="84352">
                  <c:v>4.4083801101051998</c:v>
                </c:pt>
                <c:pt idx="84353">
                  <c:v>7.7801380573875782</c:v>
                </c:pt>
                <c:pt idx="84354">
                  <c:v>7.6346086100986632</c:v>
                </c:pt>
                <c:pt idx="84355">
                  <c:v>7.2591519079413018</c:v>
                </c:pt>
                <c:pt idx="84356">
                  <c:v>2.201758712822655</c:v>
                </c:pt>
                <c:pt idx="84357">
                  <c:v>1.7840250831126203</c:v>
                </c:pt>
                <c:pt idx="84358">
                  <c:v>0.32694961348106505</c:v>
                </c:pt>
                <c:pt idx="84359">
                  <c:v>0</c:v>
                </c:pt>
                <c:pt idx="84360">
                  <c:v>0</c:v>
                </c:pt>
                <c:pt idx="84361">
                  <c:v>0</c:v>
                </c:pt>
                <c:pt idx="84362">
                  <c:v>0</c:v>
                </c:pt>
                <c:pt idx="84363">
                  <c:v>0</c:v>
                </c:pt>
                <c:pt idx="84364">
                  <c:v>0</c:v>
                </c:pt>
                <c:pt idx="84365">
                  <c:v>0</c:v>
                </c:pt>
                <c:pt idx="84366">
                  <c:v>0</c:v>
                </c:pt>
                <c:pt idx="84367">
                  <c:v>0</c:v>
                </c:pt>
                <c:pt idx="84368">
                  <c:v>0.90839118747662129</c:v>
                </c:pt>
                <c:pt idx="84369">
                  <c:v>3.5160860522604565</c:v>
                </c:pt>
                <c:pt idx="84370">
                  <c:v>6.3639544873841514</c:v>
                </c:pt>
                <c:pt idx="84371">
                  <c:v>8.9374595508646628</c:v>
                </c:pt>
                <c:pt idx="84372">
                  <c:v>10.524692256955214</c:v>
                </c:pt>
                <c:pt idx="84373">
                  <c:v>8.3808462072266217</c:v>
                </c:pt>
                <c:pt idx="84374">
                  <c:v>13.581545273778403</c:v>
                </c:pt>
                <c:pt idx="84375">
                  <c:v>10.292994112554014</c:v>
                </c:pt>
                <c:pt idx="84376">
                  <c:v>10.503251631737784</c:v>
                </c:pt>
                <c:pt idx="84377">
                  <c:v>10.290131048302534</c:v>
                </c:pt>
                <c:pt idx="84378">
                  <c:v>7.9029055045096266</c:v>
                </c:pt>
                <c:pt idx="84379">
                  <c:v>1.781252300424458</c:v>
                </c:pt>
                <c:pt idx="84380">
                  <c:v>2.5360989941489698</c:v>
                </c:pt>
                <c:pt idx="84381">
                  <c:v>0.86632980108499091</c:v>
                </c:pt>
                <c:pt idx="84382">
                  <c:v>0.1020200843745396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5.693896152017177E-3</c:v>
                </c:pt>
                <c:pt idx="84392">
                  <c:v>0.2667992666395535</c:v>
                </c:pt>
                <c:pt idx="84393">
                  <c:v>1.4975754635231313</c:v>
                </c:pt>
                <c:pt idx="84394">
                  <c:v>2.7148922257709596</c:v>
                </c:pt>
                <c:pt idx="84395">
                  <c:v>5.7566290968994958</c:v>
                </c:pt>
                <c:pt idx="84396">
                  <c:v>8.885063764356703</c:v>
                </c:pt>
                <c:pt idx="84397">
                  <c:v>10.780472263011463</c:v>
                </c:pt>
                <c:pt idx="84398">
                  <c:v>11.630269941918359</c:v>
                </c:pt>
                <c:pt idx="84399">
                  <c:v>9.7028008473528722</c:v>
                </c:pt>
                <c:pt idx="84400">
                  <c:v>9.7213233634983212</c:v>
                </c:pt>
                <c:pt idx="84401">
                  <c:v>12.193847835454001</c:v>
                </c:pt>
                <c:pt idx="84402">
                  <c:v>8.4211816715875454</c:v>
                </c:pt>
                <c:pt idx="84403">
                  <c:v>3.9869711036184325</c:v>
                </c:pt>
                <c:pt idx="84404">
                  <c:v>1.8924804403078199</c:v>
                </c:pt>
                <c:pt idx="84405">
                  <c:v>0.86779707886276869</c:v>
                </c:pt>
                <c:pt idx="84406">
                  <c:v>7.3693533207707412E-2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.27976677556564689</c:v>
                </c:pt>
                <c:pt idx="84417">
                  <c:v>1.3482332114281728</c:v>
                </c:pt>
                <c:pt idx="84418">
                  <c:v>4.7631455208469609</c:v>
                </c:pt>
                <c:pt idx="84419">
                  <c:v>8.7526081482922446</c:v>
                </c:pt>
                <c:pt idx="84420">
                  <c:v>9.7089362607778877</c:v>
                </c:pt>
                <c:pt idx="84421">
                  <c:v>10.315474525215482</c:v>
                </c:pt>
                <c:pt idx="84422">
                  <c:v>11.528200748007277</c:v>
                </c:pt>
                <c:pt idx="84423">
                  <c:v>13.38243034205183</c:v>
                </c:pt>
                <c:pt idx="84424">
                  <c:v>7.5551161729688188</c:v>
                </c:pt>
                <c:pt idx="84425">
                  <c:v>9.1171104086135877</c:v>
                </c:pt>
                <c:pt idx="84426">
                  <c:v>4.7405422252330816</c:v>
                </c:pt>
                <c:pt idx="84427">
                  <c:v>1.7529057883071983</c:v>
                </c:pt>
                <c:pt idx="84428">
                  <c:v>1.0671631651967544</c:v>
                </c:pt>
                <c:pt idx="84429">
                  <c:v>0.69437817502260735</c:v>
                </c:pt>
                <c:pt idx="84430">
                  <c:v>0.1125536261932111</c:v>
                </c:pt>
                <c:pt idx="84431">
                  <c:v>0</c:v>
                </c:pt>
                <c:pt idx="84432">
                  <c:v>0</c:v>
                </c:pt>
                <c:pt idx="84433">
                  <c:v>0</c:v>
                </c:pt>
                <c:pt idx="84434">
                  <c:v>0</c:v>
                </c:pt>
                <c:pt idx="84435">
                  <c:v>0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.68549882008724961</c:v>
                </c:pt>
                <c:pt idx="84441">
                  <c:v>2.3940707236594507</c:v>
                </c:pt>
                <c:pt idx="84442">
                  <c:v>4.6261730337474996</c:v>
                </c:pt>
                <c:pt idx="84443">
                  <c:v>7.7521453499462689</c:v>
                </c:pt>
                <c:pt idx="84444">
                  <c:v>8.5623723940003433</c:v>
                </c:pt>
                <c:pt idx="84445">
                  <c:v>9.6708140789539687</c:v>
                </c:pt>
                <c:pt idx="84446">
                  <c:v>10.663855466301646</c:v>
                </c:pt>
                <c:pt idx="84447">
                  <c:v>11.215085914148533</c:v>
                </c:pt>
                <c:pt idx="84448">
                  <c:v>11.425789425150054</c:v>
                </c:pt>
                <c:pt idx="84449">
                  <c:v>11.24684378335337</c:v>
                </c:pt>
                <c:pt idx="84450">
                  <c:v>9.7819800273306896</c:v>
                </c:pt>
                <c:pt idx="84451">
                  <c:v>6.7879418186908076</c:v>
                </c:pt>
                <c:pt idx="84452">
                  <c:v>1.263002393261897</c:v>
                </c:pt>
                <c:pt idx="84453">
                  <c:v>0.66515070212492966</c:v>
                </c:pt>
                <c:pt idx="84454">
                  <c:v>0.1292728216379706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0</c:v>
                </c:pt>
                <c:pt idx="84459">
                  <c:v>0</c:v>
                </c:pt>
                <c:pt idx="84460">
                  <c:v>0</c:v>
                </c:pt>
                <c:pt idx="84461">
                  <c:v>0</c:v>
                </c:pt>
                <c:pt idx="84462">
                  <c:v>0</c:v>
                </c:pt>
                <c:pt idx="84463">
                  <c:v>0</c:v>
                </c:pt>
                <c:pt idx="84464">
                  <c:v>0.45786491932267015</c:v>
                </c:pt>
                <c:pt idx="84465">
                  <c:v>1.2113202659374844</c:v>
                </c:pt>
                <c:pt idx="84466">
                  <c:v>4.6179311723816756</c:v>
                </c:pt>
                <c:pt idx="84467">
                  <c:v>5.5966354763619233</c:v>
                </c:pt>
                <c:pt idx="84468">
                  <c:v>6.8603390560032471</c:v>
                </c:pt>
                <c:pt idx="84469">
                  <c:v>9.0007336220739624</c:v>
                </c:pt>
                <c:pt idx="84470">
                  <c:v>7.5749297506280753</c:v>
                </c:pt>
                <c:pt idx="84471">
                  <c:v>6.5842334326381344</c:v>
                </c:pt>
                <c:pt idx="84472">
                  <c:v>11.340848445320255</c:v>
                </c:pt>
                <c:pt idx="84473">
                  <c:v>10.926893870516242</c:v>
                </c:pt>
                <c:pt idx="84474">
                  <c:v>9.0546172237339988</c:v>
                </c:pt>
                <c:pt idx="84475">
                  <c:v>7.8375294948839045</c:v>
                </c:pt>
                <c:pt idx="84476">
                  <c:v>4.5584748930113896</c:v>
                </c:pt>
                <c:pt idx="84477">
                  <c:v>1.9601245610164895</c:v>
                </c:pt>
                <c:pt idx="84478">
                  <c:v>0.23557169657377894</c:v>
                </c:pt>
                <c:pt idx="84479">
                  <c:v>0</c:v>
                </c:pt>
                <c:pt idx="84480">
                  <c:v>0</c:v>
                </c:pt>
                <c:pt idx="84481">
                  <c:v>0</c:v>
                </c:pt>
                <c:pt idx="84482">
                  <c:v>0</c:v>
                </c:pt>
                <c:pt idx="84483">
                  <c:v>0</c:v>
                </c:pt>
                <c:pt idx="84484">
                  <c:v>0</c:v>
                </c:pt>
                <c:pt idx="84485">
                  <c:v>0</c:v>
                </c:pt>
                <c:pt idx="84486">
                  <c:v>0</c:v>
                </c:pt>
                <c:pt idx="84487">
                  <c:v>0</c:v>
                </c:pt>
                <c:pt idx="84488">
                  <c:v>0.67323057145753284</c:v>
                </c:pt>
                <c:pt idx="84489">
                  <c:v>3.0931930432929162</c:v>
                </c:pt>
                <c:pt idx="84490">
                  <c:v>5.970141361153301</c:v>
                </c:pt>
                <c:pt idx="84491">
                  <c:v>8.5607857088732011</c:v>
                </c:pt>
                <c:pt idx="84492">
                  <c:v>10.816590720564324</c:v>
                </c:pt>
                <c:pt idx="84493">
                  <c:v>10.425213316406891</c:v>
                </c:pt>
                <c:pt idx="84494">
                  <c:v>8.5277735495083107</c:v>
                </c:pt>
                <c:pt idx="84495">
                  <c:v>6.5334031639567787</c:v>
                </c:pt>
                <c:pt idx="84496">
                  <c:v>8.8708515671064667</c:v>
                </c:pt>
                <c:pt idx="84497">
                  <c:v>5.1165978900951519</c:v>
                </c:pt>
                <c:pt idx="84498">
                  <c:v>2.7696412866803128</c:v>
                </c:pt>
                <c:pt idx="84499">
                  <c:v>1.4521981082476001</c:v>
                </c:pt>
                <c:pt idx="84500">
                  <c:v>1.8007120951540649</c:v>
                </c:pt>
                <c:pt idx="84501">
                  <c:v>1.3158449395930352</c:v>
                </c:pt>
                <c:pt idx="84502">
                  <c:v>9.6778743241435358E-2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.50300186631738486</c:v>
                </c:pt>
                <c:pt idx="84513">
                  <c:v>2.6565261807894132</c:v>
                </c:pt>
                <c:pt idx="84514">
                  <c:v>4.4157068741128658</c:v>
                </c:pt>
                <c:pt idx="84515">
                  <c:v>6.3405070968028028</c:v>
                </c:pt>
                <c:pt idx="84516">
                  <c:v>7.7437945455312915</c:v>
                </c:pt>
                <c:pt idx="84517">
                  <c:v>11.952640565642518</c:v>
                </c:pt>
                <c:pt idx="84518">
                  <c:v>11.59866930010411</c:v>
                </c:pt>
                <c:pt idx="84519">
                  <c:v>8.8961857588256521</c:v>
                </c:pt>
                <c:pt idx="84520">
                  <c:v>5.5258154852890566</c:v>
                </c:pt>
                <c:pt idx="84521">
                  <c:v>6.2143099284825167</c:v>
                </c:pt>
                <c:pt idx="84522">
                  <c:v>3.1179001339132535</c:v>
                </c:pt>
                <c:pt idx="84523">
                  <c:v>1.2480873043398377</c:v>
                </c:pt>
                <c:pt idx="84524">
                  <c:v>1.0878194991228172</c:v>
                </c:pt>
                <c:pt idx="84525">
                  <c:v>0.43424206597852261</c:v>
                </c:pt>
                <c:pt idx="84526">
                  <c:v>3.9607934980538759E-2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.60118319052252822</c:v>
                </c:pt>
                <c:pt idx="84537">
                  <c:v>3.0214029370856399</c:v>
                </c:pt>
                <c:pt idx="84538">
                  <c:v>5.52094540560386</c:v>
                </c:pt>
                <c:pt idx="84539">
                  <c:v>6.9075139389476341</c:v>
                </c:pt>
                <c:pt idx="84540">
                  <c:v>7.004359874234841</c:v>
                </c:pt>
                <c:pt idx="84541">
                  <c:v>11.444722294738225</c:v>
                </c:pt>
                <c:pt idx="84542">
                  <c:v>12.207700528316474</c:v>
                </c:pt>
                <c:pt idx="84543">
                  <c:v>12.597029422383022</c:v>
                </c:pt>
                <c:pt idx="84544">
                  <c:v>9.7888602965078757</c:v>
                </c:pt>
                <c:pt idx="84545">
                  <c:v>7.3309739735770263</c:v>
                </c:pt>
                <c:pt idx="84546">
                  <c:v>3.6305067606231685</c:v>
                </c:pt>
                <c:pt idx="84547">
                  <c:v>1.2607387811625075</c:v>
                </c:pt>
                <c:pt idx="84548">
                  <c:v>0.52248755678354997</c:v>
                </c:pt>
                <c:pt idx="84549">
                  <c:v>0.26467700531226324</c:v>
                </c:pt>
                <c:pt idx="84550">
                  <c:v>2.8303634596800888E-2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4.5783837284837967E-2</c:v>
                </c:pt>
                <c:pt idx="84561">
                  <c:v>0.14287987003195576</c:v>
                </c:pt>
                <c:pt idx="84562">
                  <c:v>1.0844379530651318</c:v>
                </c:pt>
                <c:pt idx="84563">
                  <c:v>1.6678016292948139</c:v>
                </c:pt>
                <c:pt idx="84564">
                  <c:v>3.0700940407515471</c:v>
                </c:pt>
                <c:pt idx="84565">
                  <c:v>8.0535657905243934</c:v>
                </c:pt>
                <c:pt idx="84566">
                  <c:v>9.343594531246211</c:v>
                </c:pt>
                <c:pt idx="84567">
                  <c:v>13.824232988686294</c:v>
                </c:pt>
                <c:pt idx="84568">
                  <c:v>8.1305384124883648</c:v>
                </c:pt>
                <c:pt idx="84569">
                  <c:v>8.0354724700641462</c:v>
                </c:pt>
                <c:pt idx="84570">
                  <c:v>9.7124322502453602</c:v>
                </c:pt>
                <c:pt idx="84571">
                  <c:v>7.2369582309109752</c:v>
                </c:pt>
                <c:pt idx="84572">
                  <c:v>3.2598422100204378</c:v>
                </c:pt>
                <c:pt idx="84573">
                  <c:v>1.4817112614621681</c:v>
                </c:pt>
                <c:pt idx="84574">
                  <c:v>5.1040001156141469E-2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.10164035125449221</c:v>
                </c:pt>
                <c:pt idx="84585">
                  <c:v>0.52334080503303992</c:v>
                </c:pt>
                <c:pt idx="84586">
                  <c:v>1.2587721865260091</c:v>
                </c:pt>
                <c:pt idx="84587">
                  <c:v>2.8017589022840457</c:v>
                </c:pt>
                <c:pt idx="84588">
                  <c:v>3.4767125025082457</c:v>
                </c:pt>
                <c:pt idx="84589">
                  <c:v>4.1462214037152716</c:v>
                </c:pt>
                <c:pt idx="84590">
                  <c:v>3.5692049586933328</c:v>
                </c:pt>
                <c:pt idx="84591">
                  <c:v>5.0405561292280066</c:v>
                </c:pt>
                <c:pt idx="84592">
                  <c:v>3.7047709734081833</c:v>
                </c:pt>
                <c:pt idx="84593">
                  <c:v>4.1089104058445454</c:v>
                </c:pt>
                <c:pt idx="84594">
                  <c:v>3.0447721722926566</c:v>
                </c:pt>
                <c:pt idx="84595">
                  <c:v>1.7432643607938343</c:v>
                </c:pt>
                <c:pt idx="84596">
                  <c:v>0.52475853836637321</c:v>
                </c:pt>
                <c:pt idx="84597">
                  <c:v>0.22069040504310089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.10263251329988494</c:v>
                </c:pt>
                <c:pt idx="84609">
                  <c:v>0.64166725748836706</c:v>
                </c:pt>
                <c:pt idx="84610">
                  <c:v>1.5831614970178807</c:v>
                </c:pt>
                <c:pt idx="84611">
                  <c:v>2.9449411164911599</c:v>
                </c:pt>
                <c:pt idx="84612">
                  <c:v>3.9175223633102374</c:v>
                </c:pt>
                <c:pt idx="84613">
                  <c:v>5.6967499741286289</c:v>
                </c:pt>
                <c:pt idx="84614">
                  <c:v>5.6663932322092023</c:v>
                </c:pt>
                <c:pt idx="84615">
                  <c:v>6.5971119612013007</c:v>
                </c:pt>
                <c:pt idx="84616">
                  <c:v>4.8346585788780336</c:v>
                </c:pt>
                <c:pt idx="84617">
                  <c:v>4.4461474711600779</c:v>
                </c:pt>
                <c:pt idx="84618">
                  <c:v>1.9986513474876109</c:v>
                </c:pt>
                <c:pt idx="84619">
                  <c:v>1.3589529216424736</c:v>
                </c:pt>
                <c:pt idx="84620">
                  <c:v>3.0898010468054338</c:v>
                </c:pt>
                <c:pt idx="84621">
                  <c:v>0.21024712606625401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0</c:v>
                </c:pt>
                <c:pt idx="84626">
                  <c:v>0</c:v>
                </c:pt>
                <c:pt idx="84627">
                  <c:v>0</c:v>
                </c:pt>
                <c:pt idx="84628">
                  <c:v>0</c:v>
                </c:pt>
                <c:pt idx="84629">
                  <c:v>0</c:v>
                </c:pt>
                <c:pt idx="84630">
                  <c:v>0</c:v>
                </c:pt>
                <c:pt idx="84631">
                  <c:v>0</c:v>
                </c:pt>
                <c:pt idx="84632">
                  <c:v>0.26245520011619833</c:v>
                </c:pt>
                <c:pt idx="84633">
                  <c:v>1.805510125508125</c:v>
                </c:pt>
                <c:pt idx="84634">
                  <c:v>3.9786433582315843</c:v>
                </c:pt>
                <c:pt idx="84635">
                  <c:v>6.5103242756891948</c:v>
                </c:pt>
                <c:pt idx="84636">
                  <c:v>9.6473623148968031</c:v>
                </c:pt>
                <c:pt idx="84637">
                  <c:v>7.273590152309767</c:v>
                </c:pt>
                <c:pt idx="84638">
                  <c:v>5.6012026514600288</c:v>
                </c:pt>
                <c:pt idx="84639">
                  <c:v>3.7529240842696705</c:v>
                </c:pt>
                <c:pt idx="84640">
                  <c:v>3.0497252124600012</c:v>
                </c:pt>
                <c:pt idx="84641">
                  <c:v>4.2803761053844038</c:v>
                </c:pt>
                <c:pt idx="84642">
                  <c:v>4.3575860486261524</c:v>
                </c:pt>
                <c:pt idx="84643">
                  <c:v>1.7252692911013037</c:v>
                </c:pt>
                <c:pt idx="84644">
                  <c:v>1.1301684983108267</c:v>
                </c:pt>
                <c:pt idx="84645">
                  <c:v>0.37075509050177807</c:v>
                </c:pt>
                <c:pt idx="84646">
                  <c:v>0</c:v>
                </c:pt>
                <c:pt idx="84647">
                  <c:v>0</c:v>
                </c:pt>
                <c:pt idx="84648">
                  <c:v>0</c:v>
                </c:pt>
                <c:pt idx="84649">
                  <c:v>0</c:v>
                </c:pt>
                <c:pt idx="84650">
                  <c:v>0</c:v>
                </c:pt>
                <c:pt idx="84651">
                  <c:v>0</c:v>
                </c:pt>
                <c:pt idx="84652">
                  <c:v>0</c:v>
                </c:pt>
                <c:pt idx="84653">
                  <c:v>0</c:v>
                </c:pt>
                <c:pt idx="84654">
                  <c:v>0</c:v>
                </c:pt>
                <c:pt idx="84655">
                  <c:v>0</c:v>
                </c:pt>
                <c:pt idx="84656">
                  <c:v>0.19430950865864238</c:v>
                </c:pt>
                <c:pt idx="84657">
                  <c:v>1.0658587063455429</c:v>
                </c:pt>
                <c:pt idx="84658">
                  <c:v>2.4708655601084528</c:v>
                </c:pt>
                <c:pt idx="84659">
                  <c:v>3.3515550491965773</c:v>
                </c:pt>
                <c:pt idx="84660">
                  <c:v>5.1738398999201234</c:v>
                </c:pt>
                <c:pt idx="84661">
                  <c:v>9.3787974540291899</c:v>
                </c:pt>
                <c:pt idx="84662">
                  <c:v>5.2769534395645366</c:v>
                </c:pt>
                <c:pt idx="84663">
                  <c:v>5.2153002145623715</c:v>
                </c:pt>
                <c:pt idx="84664">
                  <c:v>5.7124819951724728</c:v>
                </c:pt>
                <c:pt idx="84665">
                  <c:v>4.8314861204575488</c:v>
                </c:pt>
                <c:pt idx="84666">
                  <c:v>4.4806694752325695</c:v>
                </c:pt>
                <c:pt idx="84667">
                  <c:v>2.3846944602152047</c:v>
                </c:pt>
                <c:pt idx="84668">
                  <c:v>0.76515035924281483</c:v>
                </c:pt>
                <c:pt idx="84669">
                  <c:v>0.23769510381693781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0</c:v>
                </c:pt>
                <c:pt idx="84674">
                  <c:v>0</c:v>
                </c:pt>
                <c:pt idx="84675">
                  <c:v>0</c:v>
                </c:pt>
                <c:pt idx="84676">
                  <c:v>0</c:v>
                </c:pt>
                <c:pt idx="84677">
                  <c:v>0</c:v>
                </c:pt>
                <c:pt idx="84678">
                  <c:v>0</c:v>
                </c:pt>
                <c:pt idx="84679">
                  <c:v>0</c:v>
                </c:pt>
                <c:pt idx="84680">
                  <c:v>0.10228122427770733</c:v>
                </c:pt>
                <c:pt idx="84681">
                  <c:v>0.68947178612047089</c:v>
                </c:pt>
                <c:pt idx="84682">
                  <c:v>1.4024958707589874</c:v>
                </c:pt>
                <c:pt idx="84683">
                  <c:v>3.0190677940430923</c:v>
                </c:pt>
                <c:pt idx="84684">
                  <c:v>4.0182771685462173</c:v>
                </c:pt>
                <c:pt idx="84685">
                  <c:v>5.3414604097744656</c:v>
                </c:pt>
                <c:pt idx="84686">
                  <c:v>10.109115579449362</c:v>
                </c:pt>
                <c:pt idx="84687">
                  <c:v>6.7514257670298203</c:v>
                </c:pt>
                <c:pt idx="84688">
                  <c:v>4.5742235297878659</c:v>
                </c:pt>
                <c:pt idx="84689">
                  <c:v>7.3463315512319314</c:v>
                </c:pt>
                <c:pt idx="84690">
                  <c:v>5.1782555995420685</c:v>
                </c:pt>
                <c:pt idx="84691">
                  <c:v>1.2779000175281074</c:v>
                </c:pt>
                <c:pt idx="84692">
                  <c:v>1.1243320084217645</c:v>
                </c:pt>
                <c:pt idx="84693">
                  <c:v>0.28180788040034682</c:v>
                </c:pt>
                <c:pt idx="84694">
                  <c:v>1.1406238516381031E-2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3.4294234811098334E-2</c:v>
                </c:pt>
                <c:pt idx="84705">
                  <c:v>0.40567842915037039</c:v>
                </c:pt>
                <c:pt idx="84706">
                  <c:v>1.427151337409762</c:v>
                </c:pt>
                <c:pt idx="84707">
                  <c:v>2.3576585743818042</c:v>
                </c:pt>
                <c:pt idx="84708">
                  <c:v>3.4651409098420012</c:v>
                </c:pt>
                <c:pt idx="84709">
                  <c:v>4.871168247196044</c:v>
                </c:pt>
                <c:pt idx="84710">
                  <c:v>7.3848939094569541</c:v>
                </c:pt>
                <c:pt idx="84711">
                  <c:v>8.3093180033390226</c:v>
                </c:pt>
                <c:pt idx="84712">
                  <c:v>7.5772155454542913</c:v>
                </c:pt>
                <c:pt idx="84713">
                  <c:v>7.9786458635827708</c:v>
                </c:pt>
                <c:pt idx="84714">
                  <c:v>4.2996263117432685</c:v>
                </c:pt>
                <c:pt idx="84715">
                  <c:v>2.0931635944434959</c:v>
                </c:pt>
                <c:pt idx="84716">
                  <c:v>1.0522584506185562</c:v>
                </c:pt>
                <c:pt idx="84717">
                  <c:v>0.29581383949889067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5.1333537813623049E-2</c:v>
                </c:pt>
                <c:pt idx="84729">
                  <c:v>0.50541901616242013</c:v>
                </c:pt>
                <c:pt idx="84730">
                  <c:v>1.9986513474876109</c:v>
                </c:pt>
                <c:pt idx="84731">
                  <c:v>2.4784404137914073</c:v>
                </c:pt>
                <c:pt idx="84732">
                  <c:v>3.5847269038571654</c:v>
                </c:pt>
                <c:pt idx="84733">
                  <c:v>5.3809266552747692</c:v>
                </c:pt>
                <c:pt idx="84734">
                  <c:v>5.846464683096313</c:v>
                </c:pt>
                <c:pt idx="84735">
                  <c:v>8.8462261932015771</c:v>
                </c:pt>
                <c:pt idx="84736">
                  <c:v>4.5887152797878654</c:v>
                </c:pt>
                <c:pt idx="84737">
                  <c:v>4.1430439406246586</c:v>
                </c:pt>
                <c:pt idx="84738">
                  <c:v>4.6039188392653108</c:v>
                </c:pt>
                <c:pt idx="84739">
                  <c:v>4.004656265423165</c:v>
                </c:pt>
                <c:pt idx="84740">
                  <c:v>2.0789290235235121</c:v>
                </c:pt>
                <c:pt idx="84741">
                  <c:v>0.93920003038911393</c:v>
                </c:pt>
                <c:pt idx="84742">
                  <c:v>0</c:v>
                </c:pt>
                <c:pt idx="84743">
                  <c:v>0</c:v>
                </c:pt>
                <c:pt idx="84744">
                  <c:v>0</c:v>
                </c:pt>
                <c:pt idx="84745">
                  <c:v>0</c:v>
                </c:pt>
                <c:pt idx="84746">
                  <c:v>0</c:v>
                </c:pt>
                <c:pt idx="84747">
                  <c:v>0</c:v>
                </c:pt>
                <c:pt idx="84748">
                  <c:v>0</c:v>
                </c:pt>
                <c:pt idx="84749">
                  <c:v>0</c:v>
                </c:pt>
                <c:pt idx="84750">
                  <c:v>0</c:v>
                </c:pt>
                <c:pt idx="84751">
                  <c:v>0</c:v>
                </c:pt>
                <c:pt idx="84752">
                  <c:v>7.9486713908687986E-2</c:v>
                </c:pt>
                <c:pt idx="84753">
                  <c:v>0.60988727879585813</c:v>
                </c:pt>
                <c:pt idx="84754">
                  <c:v>1.0551875748765764</c:v>
                </c:pt>
                <c:pt idx="84755">
                  <c:v>2.0630572583324547</c:v>
                </c:pt>
                <c:pt idx="84756">
                  <c:v>2.0306246038275342</c:v>
                </c:pt>
                <c:pt idx="84757">
                  <c:v>3.7653595263741813</c:v>
                </c:pt>
                <c:pt idx="84758">
                  <c:v>4.3861285732379161</c:v>
                </c:pt>
                <c:pt idx="84759">
                  <c:v>4.998941769260691</c:v>
                </c:pt>
                <c:pt idx="84760">
                  <c:v>4.9914230157173023</c:v>
                </c:pt>
                <c:pt idx="84761">
                  <c:v>3.0420090411202949</c:v>
                </c:pt>
                <c:pt idx="84762">
                  <c:v>3.6781751933077556</c:v>
                </c:pt>
                <c:pt idx="84763">
                  <c:v>2.6189799719522355</c:v>
                </c:pt>
                <c:pt idx="84764">
                  <c:v>0.96374517760573419</c:v>
                </c:pt>
                <c:pt idx="84765">
                  <c:v>0.24140250416920458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0</c:v>
                </c:pt>
                <c:pt idx="84776">
                  <c:v>1.696563294235641E-2</c:v>
                </c:pt>
                <c:pt idx="84777">
                  <c:v>0.39455867602367406</c:v>
                </c:pt>
                <c:pt idx="84778">
                  <c:v>1.0186483874846239</c:v>
                </c:pt>
                <c:pt idx="84779">
                  <c:v>2.2032356173425023</c:v>
                </c:pt>
                <c:pt idx="84780">
                  <c:v>3.8661847654946104</c:v>
                </c:pt>
                <c:pt idx="84781">
                  <c:v>2.6919173414943671</c:v>
                </c:pt>
                <c:pt idx="84782">
                  <c:v>5.283103303627156</c:v>
                </c:pt>
                <c:pt idx="84783">
                  <c:v>7.5875781375585358</c:v>
                </c:pt>
                <c:pt idx="84784">
                  <c:v>4.1407460366612439</c:v>
                </c:pt>
                <c:pt idx="84785">
                  <c:v>2.0145026386478095</c:v>
                </c:pt>
                <c:pt idx="84786">
                  <c:v>1.0613397874189767</c:v>
                </c:pt>
                <c:pt idx="84787">
                  <c:v>1.4581153594956677</c:v>
                </c:pt>
                <c:pt idx="84788">
                  <c:v>0.98447013155219087</c:v>
                </c:pt>
                <c:pt idx="84789">
                  <c:v>0.17443595603570064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2.8399092360370227E-2</c:v>
                </c:pt>
                <c:pt idx="84801">
                  <c:v>0.94167018686794046</c:v>
                </c:pt>
                <c:pt idx="84802">
                  <c:v>2.6115052960646827</c:v>
                </c:pt>
                <c:pt idx="84803">
                  <c:v>7.0868052263301173</c:v>
                </c:pt>
                <c:pt idx="84804">
                  <c:v>8.506611386296159</c:v>
                </c:pt>
                <c:pt idx="84805">
                  <c:v>9.3921058221859326</c:v>
                </c:pt>
                <c:pt idx="84806">
                  <c:v>8.0675029443428148</c:v>
                </c:pt>
                <c:pt idx="84807">
                  <c:v>11.843528288348981</c:v>
                </c:pt>
                <c:pt idx="84808">
                  <c:v>9.2742034438030387</c:v>
                </c:pt>
                <c:pt idx="84809">
                  <c:v>7.9407262724857208</c:v>
                </c:pt>
                <c:pt idx="84810">
                  <c:v>2.8608074360608353</c:v>
                </c:pt>
                <c:pt idx="84811">
                  <c:v>6.6034951881189228</c:v>
                </c:pt>
                <c:pt idx="84812">
                  <c:v>3.2614283800736144</c:v>
                </c:pt>
                <c:pt idx="84813">
                  <c:v>0.48044701979163096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4.6074423109214446E-2</c:v>
                </c:pt>
                <c:pt idx="84825">
                  <c:v>1.6289715863645111</c:v>
                </c:pt>
                <c:pt idx="84826">
                  <c:v>2.721594801968914</c:v>
                </c:pt>
                <c:pt idx="84827">
                  <c:v>4.0471540416934806</c:v>
                </c:pt>
                <c:pt idx="84828">
                  <c:v>8.3580861011498442</c:v>
                </c:pt>
                <c:pt idx="84829">
                  <c:v>5.0787117207500279</c:v>
                </c:pt>
                <c:pt idx="84830">
                  <c:v>7.2409408579925412</c:v>
                </c:pt>
                <c:pt idx="84831">
                  <c:v>1.919080784333091</c:v>
                </c:pt>
                <c:pt idx="84832">
                  <c:v>5.4814537696756025</c:v>
                </c:pt>
                <c:pt idx="84833">
                  <c:v>6.2955526087311133</c:v>
                </c:pt>
                <c:pt idx="84834">
                  <c:v>5.1175661916417177</c:v>
                </c:pt>
                <c:pt idx="84835">
                  <c:v>2.1507098598785288</c:v>
                </c:pt>
                <c:pt idx="84836">
                  <c:v>3.2579895451488792</c:v>
                </c:pt>
                <c:pt idx="84837">
                  <c:v>0.37374941924406879</c:v>
                </c:pt>
                <c:pt idx="84838">
                  <c:v>0</c:v>
                </c:pt>
                <c:pt idx="84839">
                  <c:v>0</c:v>
                </c:pt>
                <c:pt idx="84840">
                  <c:v>0</c:v>
                </c:pt>
                <c:pt idx="84841">
                  <c:v>0</c:v>
                </c:pt>
                <c:pt idx="84842">
                  <c:v>0</c:v>
                </c:pt>
                <c:pt idx="84843">
                  <c:v>0</c:v>
                </c:pt>
                <c:pt idx="84844">
                  <c:v>0</c:v>
                </c:pt>
                <c:pt idx="84845">
                  <c:v>0</c:v>
                </c:pt>
                <c:pt idx="84846">
                  <c:v>0</c:v>
                </c:pt>
                <c:pt idx="84847">
                  <c:v>0</c:v>
                </c:pt>
                <c:pt idx="84848">
                  <c:v>6.7850475910784677E-2</c:v>
                </c:pt>
                <c:pt idx="84849">
                  <c:v>0.44998246353582183</c:v>
                </c:pt>
                <c:pt idx="84850">
                  <c:v>1.1486064038244868</c:v>
                </c:pt>
                <c:pt idx="84851">
                  <c:v>5.4208638057086356</c:v>
                </c:pt>
                <c:pt idx="84852">
                  <c:v>5.9682050638853701</c:v>
                </c:pt>
                <c:pt idx="84853">
                  <c:v>10.497616563831754</c:v>
                </c:pt>
                <c:pt idx="84854">
                  <c:v>10.788976209534384</c:v>
                </c:pt>
                <c:pt idx="84855">
                  <c:v>7.4830003298573651</c:v>
                </c:pt>
                <c:pt idx="84856">
                  <c:v>9.1160091647748729</c:v>
                </c:pt>
                <c:pt idx="84857">
                  <c:v>9.3516984326684049</c:v>
                </c:pt>
                <c:pt idx="84858">
                  <c:v>7.9331364164827312</c:v>
                </c:pt>
                <c:pt idx="84859">
                  <c:v>5.2815320276892264</c:v>
                </c:pt>
                <c:pt idx="84860">
                  <c:v>3.3241459212628617</c:v>
                </c:pt>
                <c:pt idx="84861">
                  <c:v>0.56772634617177531</c:v>
                </c:pt>
                <c:pt idx="84862">
                  <c:v>0</c:v>
                </c:pt>
                <c:pt idx="84863">
                  <c:v>0</c:v>
                </c:pt>
                <c:pt idx="84864">
                  <c:v>0</c:v>
                </c:pt>
                <c:pt idx="84865">
                  <c:v>0</c:v>
                </c:pt>
                <c:pt idx="84866">
                  <c:v>0</c:v>
                </c:pt>
                <c:pt idx="84867">
                  <c:v>0</c:v>
                </c:pt>
                <c:pt idx="84868">
                  <c:v>0</c:v>
                </c:pt>
                <c:pt idx="84869">
                  <c:v>0</c:v>
                </c:pt>
                <c:pt idx="84870">
                  <c:v>0</c:v>
                </c:pt>
                <c:pt idx="84871">
                  <c:v>0</c:v>
                </c:pt>
                <c:pt idx="84872">
                  <c:v>0.1197809314640754</c:v>
                </c:pt>
                <c:pt idx="84873">
                  <c:v>1.915715605156856</c:v>
                </c:pt>
                <c:pt idx="84874">
                  <c:v>3.126111707143826</c:v>
                </c:pt>
                <c:pt idx="84875">
                  <c:v>4.8212090887652517</c:v>
                </c:pt>
                <c:pt idx="84876">
                  <c:v>7.0753803224627543</c:v>
                </c:pt>
                <c:pt idx="84877">
                  <c:v>5.6781570376648549</c:v>
                </c:pt>
                <c:pt idx="84878">
                  <c:v>4.6743605845383884</c:v>
                </c:pt>
                <c:pt idx="84879">
                  <c:v>7.0671195145529282</c:v>
                </c:pt>
                <c:pt idx="84880">
                  <c:v>7.0848968261255232</c:v>
                </c:pt>
                <c:pt idx="84881">
                  <c:v>6.5631387295359342</c:v>
                </c:pt>
                <c:pt idx="84882">
                  <c:v>4.5209771483334951</c:v>
                </c:pt>
                <c:pt idx="84883">
                  <c:v>3.044440616266276</c:v>
                </c:pt>
                <c:pt idx="84884">
                  <c:v>1.6529142001000396</c:v>
                </c:pt>
                <c:pt idx="84885">
                  <c:v>0.33331446837112133</c:v>
                </c:pt>
                <c:pt idx="84886">
                  <c:v>0</c:v>
                </c:pt>
                <c:pt idx="84887">
                  <c:v>0</c:v>
                </c:pt>
                <c:pt idx="84888">
                  <c:v>0</c:v>
                </c:pt>
                <c:pt idx="84889">
                  <c:v>0</c:v>
                </c:pt>
                <c:pt idx="84890">
                  <c:v>0</c:v>
                </c:pt>
                <c:pt idx="84891">
                  <c:v>0</c:v>
                </c:pt>
                <c:pt idx="84892">
                  <c:v>0</c:v>
                </c:pt>
                <c:pt idx="84893">
                  <c:v>0</c:v>
                </c:pt>
                <c:pt idx="84894">
                  <c:v>0</c:v>
                </c:pt>
                <c:pt idx="84895">
                  <c:v>0</c:v>
                </c:pt>
                <c:pt idx="84896">
                  <c:v>0.10860034208283728</c:v>
                </c:pt>
                <c:pt idx="84897">
                  <c:v>0.7385533342384375</c:v>
                </c:pt>
                <c:pt idx="84898">
                  <c:v>1.092099695375947</c:v>
                </c:pt>
                <c:pt idx="84899">
                  <c:v>2.2625975963059939</c:v>
                </c:pt>
                <c:pt idx="84900">
                  <c:v>5.8740863053205716</c:v>
                </c:pt>
                <c:pt idx="84901">
                  <c:v>6.0630210644682467</c:v>
                </c:pt>
                <c:pt idx="84902">
                  <c:v>7.0442862592238997</c:v>
                </c:pt>
                <c:pt idx="84903">
                  <c:v>12.261885566709941</c:v>
                </c:pt>
                <c:pt idx="84904">
                  <c:v>9.776073029226847</c:v>
                </c:pt>
                <c:pt idx="84905">
                  <c:v>8.5983327755398715</c:v>
                </c:pt>
                <c:pt idx="84906">
                  <c:v>8.6339462285577699</c:v>
                </c:pt>
                <c:pt idx="84907">
                  <c:v>4.7406350627423297</c:v>
                </c:pt>
                <c:pt idx="84908">
                  <c:v>1.8351379424792877</c:v>
                </c:pt>
                <c:pt idx="84909">
                  <c:v>0.28363774116120533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1.1410220385857928E-2</c:v>
                </c:pt>
                <c:pt idx="84921">
                  <c:v>0.36448610290809197</c:v>
                </c:pt>
                <c:pt idx="84922">
                  <c:v>1.4059987369738094</c:v>
                </c:pt>
                <c:pt idx="84923">
                  <c:v>2.1371480160962726</c:v>
                </c:pt>
                <c:pt idx="84924">
                  <c:v>2.3487232131575304</c:v>
                </c:pt>
                <c:pt idx="84925">
                  <c:v>2.850372008144872</c:v>
                </c:pt>
                <c:pt idx="84926">
                  <c:v>3.6126964100501526</c:v>
                </c:pt>
                <c:pt idx="84927">
                  <c:v>4.8429963607891597</c:v>
                </c:pt>
                <c:pt idx="84928">
                  <c:v>5.8566232097525575</c:v>
                </c:pt>
                <c:pt idx="84929">
                  <c:v>3.3530347716758593</c:v>
                </c:pt>
                <c:pt idx="84930">
                  <c:v>1.8960198679400821</c:v>
                </c:pt>
                <c:pt idx="84931">
                  <c:v>1.6742911852751641</c:v>
                </c:pt>
                <c:pt idx="84932">
                  <c:v>0.92113381048303367</c:v>
                </c:pt>
                <c:pt idx="84933">
                  <c:v>0.4196110642341136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0</c:v>
                </c:pt>
                <c:pt idx="84942">
                  <c:v>0</c:v>
                </c:pt>
                <c:pt idx="84943">
                  <c:v>0</c:v>
                </c:pt>
                <c:pt idx="84944">
                  <c:v>1.6954450128460165E-2</c:v>
                </c:pt>
                <c:pt idx="84945">
                  <c:v>0.59052772889420757</c:v>
                </c:pt>
                <c:pt idx="84946">
                  <c:v>0.57343538110705317</c:v>
                </c:pt>
                <c:pt idx="84947">
                  <c:v>1.3033240195886662</c:v>
                </c:pt>
                <c:pt idx="84948">
                  <c:v>1.8929255390566104</c:v>
                </c:pt>
                <c:pt idx="84949">
                  <c:v>6.1165552734313922</c:v>
                </c:pt>
                <c:pt idx="84950">
                  <c:v>7.093526936557673</c:v>
                </c:pt>
                <c:pt idx="84951">
                  <c:v>8.3949262028539238</c:v>
                </c:pt>
                <c:pt idx="84952">
                  <c:v>6.8771072942098286</c:v>
                </c:pt>
                <c:pt idx="84953">
                  <c:v>5.7778324506116867</c:v>
                </c:pt>
                <c:pt idx="84954">
                  <c:v>1.988921420239242</c:v>
                </c:pt>
                <c:pt idx="84955">
                  <c:v>3.5701411693300953</c:v>
                </c:pt>
                <c:pt idx="84956">
                  <c:v>1.6461972704963364</c:v>
                </c:pt>
                <c:pt idx="84957">
                  <c:v>0.68518493519273693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0</c:v>
                </c:pt>
                <c:pt idx="84964">
                  <c:v>0</c:v>
                </c:pt>
                <c:pt idx="84965">
                  <c:v>0</c:v>
                </c:pt>
                <c:pt idx="84966">
                  <c:v>0</c:v>
                </c:pt>
                <c:pt idx="84967">
                  <c:v>0</c:v>
                </c:pt>
                <c:pt idx="84968">
                  <c:v>4.5505440393879423E-2</c:v>
                </c:pt>
                <c:pt idx="84969">
                  <c:v>1.3246791466982684</c:v>
                </c:pt>
                <c:pt idx="84970">
                  <c:v>4.0206877550971223</c:v>
                </c:pt>
                <c:pt idx="84971">
                  <c:v>6.562352880376487</c:v>
                </c:pt>
                <c:pt idx="84972">
                  <c:v>5.7244403525777718</c:v>
                </c:pt>
                <c:pt idx="84973">
                  <c:v>5.3280822640377306</c:v>
                </c:pt>
                <c:pt idx="84974">
                  <c:v>3.3775867125498484</c:v>
                </c:pt>
                <c:pt idx="84975">
                  <c:v>4.3255328452554025</c:v>
                </c:pt>
                <c:pt idx="84976">
                  <c:v>3.4484518457719138</c:v>
                </c:pt>
                <c:pt idx="84977">
                  <c:v>2.4066252886152881</c:v>
                </c:pt>
                <c:pt idx="84978">
                  <c:v>2.4351215893077343</c:v>
                </c:pt>
                <c:pt idx="84979">
                  <c:v>0.96056037868276367</c:v>
                </c:pt>
                <c:pt idx="84980">
                  <c:v>2.1534846807663164</c:v>
                </c:pt>
                <c:pt idx="84981">
                  <c:v>0.57930664937498944</c:v>
                </c:pt>
                <c:pt idx="84982">
                  <c:v>0</c:v>
                </c:pt>
                <c:pt idx="84983">
                  <c:v>0</c:v>
                </c:pt>
                <c:pt idx="84984">
                  <c:v>0</c:v>
                </c:pt>
                <c:pt idx="84985">
                  <c:v>0</c:v>
                </c:pt>
                <c:pt idx="84986">
                  <c:v>0</c:v>
                </c:pt>
                <c:pt idx="84987">
                  <c:v>0</c:v>
                </c:pt>
                <c:pt idx="84988">
                  <c:v>0</c:v>
                </c:pt>
                <c:pt idx="84989">
                  <c:v>0</c:v>
                </c:pt>
                <c:pt idx="84990">
                  <c:v>0</c:v>
                </c:pt>
                <c:pt idx="84991">
                  <c:v>0</c:v>
                </c:pt>
                <c:pt idx="84992">
                  <c:v>2.8329035052278764E-2</c:v>
                </c:pt>
                <c:pt idx="84993">
                  <c:v>0.24849916778180098</c:v>
                </c:pt>
                <c:pt idx="84994">
                  <c:v>1.6764863959521343</c:v>
                </c:pt>
                <c:pt idx="84995">
                  <c:v>2.5178791428498011</c:v>
                </c:pt>
                <c:pt idx="84996">
                  <c:v>6.9024959912349884</c:v>
                </c:pt>
                <c:pt idx="84997">
                  <c:v>8.8539061501307081</c:v>
                </c:pt>
                <c:pt idx="84998">
                  <c:v>9.5444691429278663</c:v>
                </c:pt>
                <c:pt idx="84999">
                  <c:v>9.8701821879197986</c:v>
                </c:pt>
                <c:pt idx="85000">
                  <c:v>8.8562598116343008</c:v>
                </c:pt>
                <c:pt idx="85001">
                  <c:v>7.8338078089279133</c:v>
                </c:pt>
                <c:pt idx="85002">
                  <c:v>6.5729152069893493</c:v>
                </c:pt>
                <c:pt idx="85003">
                  <c:v>4.5262057691368689</c:v>
                </c:pt>
                <c:pt idx="85004">
                  <c:v>1.7257171284252124</c:v>
                </c:pt>
                <c:pt idx="85005">
                  <c:v>0.19684338304166971</c:v>
                </c:pt>
                <c:pt idx="85006">
                  <c:v>0</c:v>
                </c:pt>
                <c:pt idx="85007">
                  <c:v>0</c:v>
                </c:pt>
                <c:pt idx="85008">
                  <c:v>0</c:v>
                </c:pt>
                <c:pt idx="85009">
                  <c:v>0</c:v>
                </c:pt>
                <c:pt idx="85010">
                  <c:v>0</c:v>
                </c:pt>
                <c:pt idx="85011">
                  <c:v>0</c:v>
                </c:pt>
                <c:pt idx="85012">
                  <c:v>0</c:v>
                </c:pt>
                <c:pt idx="85013">
                  <c:v>0</c:v>
                </c:pt>
                <c:pt idx="85014">
                  <c:v>0</c:v>
                </c:pt>
                <c:pt idx="85015">
                  <c:v>0</c:v>
                </c:pt>
                <c:pt idx="85016">
                  <c:v>3.4081854230883231E-2</c:v>
                </c:pt>
                <c:pt idx="85017">
                  <c:v>0.83688432479256114</c:v>
                </c:pt>
                <c:pt idx="85018">
                  <c:v>3.8101602372979015</c:v>
                </c:pt>
                <c:pt idx="85019">
                  <c:v>6.7746219134387466</c:v>
                </c:pt>
                <c:pt idx="85020">
                  <c:v>8.142831623433219</c:v>
                </c:pt>
                <c:pt idx="85021">
                  <c:v>9.0593231067429798</c:v>
                </c:pt>
                <c:pt idx="85022">
                  <c:v>10.36854195470548</c:v>
                </c:pt>
                <c:pt idx="85023">
                  <c:v>8.5764375154443524</c:v>
                </c:pt>
                <c:pt idx="85024">
                  <c:v>6.7637528752020959</c:v>
                </c:pt>
                <c:pt idx="85025">
                  <c:v>7.8520424396511039</c:v>
                </c:pt>
                <c:pt idx="85026">
                  <c:v>5.5169817000406063</c:v>
                </c:pt>
                <c:pt idx="85027">
                  <c:v>1.4904272642855709</c:v>
                </c:pt>
                <c:pt idx="85028">
                  <c:v>0.37361058981752732</c:v>
                </c:pt>
                <c:pt idx="85029">
                  <c:v>9.6656006737885367E-2</c:v>
                </c:pt>
                <c:pt idx="85030">
                  <c:v>0</c:v>
                </c:pt>
                <c:pt idx="85031">
                  <c:v>0</c:v>
                </c:pt>
                <c:pt idx="85032">
                  <c:v>0</c:v>
                </c:pt>
                <c:pt idx="85033">
                  <c:v>0</c:v>
                </c:pt>
                <c:pt idx="85034">
                  <c:v>0</c:v>
                </c:pt>
                <c:pt idx="85035">
                  <c:v>0</c:v>
                </c:pt>
                <c:pt idx="85036">
                  <c:v>0</c:v>
                </c:pt>
                <c:pt idx="85037">
                  <c:v>0</c:v>
                </c:pt>
                <c:pt idx="85038">
                  <c:v>0</c:v>
                </c:pt>
                <c:pt idx="85039">
                  <c:v>0</c:v>
                </c:pt>
                <c:pt idx="85040">
                  <c:v>1.7079471411090709E-2</c:v>
                </c:pt>
                <c:pt idx="85041">
                  <c:v>1.1666052067596586</c:v>
                </c:pt>
                <c:pt idx="85042">
                  <c:v>3.9986472132035416</c:v>
                </c:pt>
                <c:pt idx="85043">
                  <c:v>6.637033785671969</c:v>
                </c:pt>
                <c:pt idx="85044">
                  <c:v>8.6788776619408452</c:v>
                </c:pt>
                <c:pt idx="85045">
                  <c:v>10.334452872644377</c:v>
                </c:pt>
                <c:pt idx="85046">
                  <c:v>10.73478537638778</c:v>
                </c:pt>
                <c:pt idx="85047">
                  <c:v>11.033821690594943</c:v>
                </c:pt>
                <c:pt idx="85048">
                  <c:v>10.167990092515671</c:v>
                </c:pt>
                <c:pt idx="85049">
                  <c:v>9.0355529549223004</c:v>
                </c:pt>
                <c:pt idx="85050">
                  <c:v>7.1047063029317661</c:v>
                </c:pt>
                <c:pt idx="85051">
                  <c:v>4.6130940029471983</c:v>
                </c:pt>
                <c:pt idx="85052">
                  <c:v>1.7646385344948847</c:v>
                </c:pt>
                <c:pt idx="85053">
                  <c:v>0.22725361588395551</c:v>
                </c:pt>
                <c:pt idx="85054">
                  <c:v>0</c:v>
                </c:pt>
                <c:pt idx="85055">
                  <c:v>0</c:v>
                </c:pt>
                <c:pt idx="85056">
                  <c:v>0</c:v>
                </c:pt>
                <c:pt idx="85057">
                  <c:v>0</c:v>
                </c:pt>
                <c:pt idx="85058">
                  <c:v>0</c:v>
                </c:pt>
                <c:pt idx="85059">
                  <c:v>0</c:v>
                </c:pt>
                <c:pt idx="85060">
                  <c:v>0</c:v>
                </c:pt>
                <c:pt idx="85061">
                  <c:v>0</c:v>
                </c:pt>
                <c:pt idx="85062">
                  <c:v>0</c:v>
                </c:pt>
                <c:pt idx="85063">
                  <c:v>0</c:v>
                </c:pt>
                <c:pt idx="85064">
                  <c:v>1.7366050128460167E-2</c:v>
                </c:pt>
                <c:pt idx="85065">
                  <c:v>0.79681126842463934</c:v>
                </c:pt>
                <c:pt idx="85066">
                  <c:v>2.3674469131564146</c:v>
                </c:pt>
                <c:pt idx="85067">
                  <c:v>4.9141125122837979</c:v>
                </c:pt>
                <c:pt idx="85068">
                  <c:v>6.6675839988155206</c:v>
                </c:pt>
                <c:pt idx="85069">
                  <c:v>5.9454316286639051</c:v>
                </c:pt>
                <c:pt idx="85070">
                  <c:v>9.5999107955309118</c:v>
                </c:pt>
                <c:pt idx="85071">
                  <c:v>10.715937693386595</c:v>
                </c:pt>
                <c:pt idx="85072">
                  <c:v>7.9789631790750617</c:v>
                </c:pt>
                <c:pt idx="85073">
                  <c:v>7.5468984810578474</c:v>
                </c:pt>
                <c:pt idx="85074">
                  <c:v>6.2184507940368228</c:v>
                </c:pt>
                <c:pt idx="85075">
                  <c:v>4.0426047137194079</c:v>
                </c:pt>
                <c:pt idx="85076">
                  <c:v>1.5602082118466487</c:v>
                </c:pt>
                <c:pt idx="85077">
                  <c:v>0.14833555559175973</c:v>
                </c:pt>
                <c:pt idx="85078">
                  <c:v>0</c:v>
                </c:pt>
                <c:pt idx="85079">
                  <c:v>0</c:v>
                </c:pt>
                <c:pt idx="85080">
                  <c:v>0</c:v>
                </c:pt>
                <c:pt idx="85081">
                  <c:v>0</c:v>
                </c:pt>
                <c:pt idx="85082">
                  <c:v>0</c:v>
                </c:pt>
                <c:pt idx="85083">
                  <c:v>0</c:v>
                </c:pt>
                <c:pt idx="85084">
                  <c:v>0</c:v>
                </c:pt>
                <c:pt idx="85085">
                  <c:v>0</c:v>
                </c:pt>
                <c:pt idx="85086">
                  <c:v>0</c:v>
                </c:pt>
                <c:pt idx="85087">
                  <c:v>0</c:v>
                </c:pt>
                <c:pt idx="85088">
                  <c:v>0</c:v>
                </c:pt>
                <c:pt idx="85089">
                  <c:v>6.8353542577451368E-2</c:v>
                </c:pt>
                <c:pt idx="85090">
                  <c:v>0.22180886924730681</c:v>
                </c:pt>
                <c:pt idx="85091">
                  <c:v>0.59508499105563784</c:v>
                </c:pt>
                <c:pt idx="85092">
                  <c:v>1.3395130205541508</c:v>
                </c:pt>
                <c:pt idx="85093">
                  <c:v>1.8010135059234229</c:v>
                </c:pt>
                <c:pt idx="85094">
                  <c:v>0.89427571822823337</c:v>
                </c:pt>
                <c:pt idx="85095">
                  <c:v>1.5498930179457726</c:v>
                </c:pt>
                <c:pt idx="85096">
                  <c:v>0.80385935927771435</c:v>
                </c:pt>
                <c:pt idx="85097">
                  <c:v>0.80380371593971134</c:v>
                </c:pt>
                <c:pt idx="85098">
                  <c:v>0.558429516219625</c:v>
                </c:pt>
                <c:pt idx="85099">
                  <c:v>0.33397754393481349</c:v>
                </c:pt>
                <c:pt idx="85100">
                  <c:v>5.1147843107934472E-2</c:v>
                </c:pt>
                <c:pt idx="85101">
                  <c:v>0</c:v>
                </c:pt>
                <c:pt idx="85102">
                  <c:v>0</c:v>
                </c:pt>
                <c:pt idx="85103">
                  <c:v>0</c:v>
                </c:pt>
                <c:pt idx="85104">
                  <c:v>0</c:v>
                </c:pt>
                <c:pt idx="85105">
                  <c:v>0</c:v>
                </c:pt>
                <c:pt idx="85106">
                  <c:v>0</c:v>
                </c:pt>
                <c:pt idx="85107">
                  <c:v>0</c:v>
                </c:pt>
                <c:pt idx="85108">
                  <c:v>0</c:v>
                </c:pt>
                <c:pt idx="85109">
                  <c:v>0</c:v>
                </c:pt>
                <c:pt idx="85110">
                  <c:v>0</c:v>
                </c:pt>
                <c:pt idx="85111">
                  <c:v>0</c:v>
                </c:pt>
                <c:pt idx="85112">
                  <c:v>5.7129140925733539E-3</c:v>
                </c:pt>
                <c:pt idx="85113">
                  <c:v>0.35291993851863662</c:v>
                </c:pt>
                <c:pt idx="85114">
                  <c:v>2.3081157964379431</c:v>
                </c:pt>
                <c:pt idx="85115">
                  <c:v>6.7890196517410617</c:v>
                </c:pt>
                <c:pt idx="85116">
                  <c:v>8.903971459716324</c:v>
                </c:pt>
                <c:pt idx="85117">
                  <c:v>5.6440057127479539</c:v>
                </c:pt>
                <c:pt idx="85118">
                  <c:v>9.4651337415180929</c:v>
                </c:pt>
                <c:pt idx="85119">
                  <c:v>6.1070840291795427</c:v>
                </c:pt>
                <c:pt idx="85120">
                  <c:v>5.4894984697341087</c:v>
                </c:pt>
                <c:pt idx="85121">
                  <c:v>9.0890140597819062</c:v>
                </c:pt>
                <c:pt idx="85122">
                  <c:v>6.7173780928140161</c:v>
                </c:pt>
                <c:pt idx="85123">
                  <c:v>4.1974181096983987</c:v>
                </c:pt>
                <c:pt idx="85124">
                  <c:v>1.318693512363434</c:v>
                </c:pt>
                <c:pt idx="85125">
                  <c:v>0.11383408147378576</c:v>
                </c:pt>
                <c:pt idx="85126">
                  <c:v>0</c:v>
                </c:pt>
                <c:pt idx="85127">
                  <c:v>0</c:v>
                </c:pt>
                <c:pt idx="85128">
                  <c:v>0</c:v>
                </c:pt>
                <c:pt idx="85129">
                  <c:v>0</c:v>
                </c:pt>
                <c:pt idx="85130">
                  <c:v>0</c:v>
                </c:pt>
                <c:pt idx="85131">
                  <c:v>0</c:v>
                </c:pt>
                <c:pt idx="85132">
                  <c:v>0</c:v>
                </c:pt>
                <c:pt idx="85133">
                  <c:v>0</c:v>
                </c:pt>
                <c:pt idx="85134">
                  <c:v>0</c:v>
                </c:pt>
                <c:pt idx="85135">
                  <c:v>0</c:v>
                </c:pt>
                <c:pt idx="85136">
                  <c:v>5.7491503610814752E-3</c:v>
                </c:pt>
                <c:pt idx="85137">
                  <c:v>0.28601968560564972</c:v>
                </c:pt>
                <c:pt idx="85138">
                  <c:v>0.44566160588294812</c:v>
                </c:pt>
                <c:pt idx="85139">
                  <c:v>3.4835393491954436</c:v>
                </c:pt>
                <c:pt idx="85140">
                  <c:v>3.4201536485383448</c:v>
                </c:pt>
                <c:pt idx="85141">
                  <c:v>5.9783875882013113</c:v>
                </c:pt>
                <c:pt idx="85142">
                  <c:v>9.5963548852409826</c:v>
                </c:pt>
                <c:pt idx="85143">
                  <c:v>8.6080464881682168</c:v>
                </c:pt>
                <c:pt idx="85144">
                  <c:v>5.9322181759948869</c:v>
                </c:pt>
                <c:pt idx="85145">
                  <c:v>4.1306006435591582</c:v>
                </c:pt>
                <c:pt idx="85146">
                  <c:v>3.6284241808418387</c:v>
                </c:pt>
                <c:pt idx="85147">
                  <c:v>2.2855058085309854</c:v>
                </c:pt>
                <c:pt idx="85148">
                  <c:v>0.48167856761245509</c:v>
                </c:pt>
                <c:pt idx="85149">
                  <c:v>3.4110046647429254E-2</c:v>
                </c:pt>
                <c:pt idx="85150">
                  <c:v>0</c:v>
                </c:pt>
                <c:pt idx="85151">
                  <c:v>0</c:v>
                </c:pt>
                <c:pt idx="85152">
                  <c:v>0</c:v>
                </c:pt>
                <c:pt idx="85153">
                  <c:v>0</c:v>
                </c:pt>
                <c:pt idx="85154">
                  <c:v>0</c:v>
                </c:pt>
                <c:pt idx="85155">
                  <c:v>0</c:v>
                </c:pt>
                <c:pt idx="85156">
                  <c:v>0</c:v>
                </c:pt>
                <c:pt idx="85157">
                  <c:v>0</c:v>
                </c:pt>
                <c:pt idx="85158">
                  <c:v>0</c:v>
                </c:pt>
                <c:pt idx="85159">
                  <c:v>0</c:v>
                </c:pt>
                <c:pt idx="85160">
                  <c:v>0</c:v>
                </c:pt>
                <c:pt idx="85161">
                  <c:v>0.97968948892949548</c:v>
                </c:pt>
                <c:pt idx="85162">
                  <c:v>3.2573427346788133</c:v>
                </c:pt>
                <c:pt idx="85163">
                  <c:v>6.1228408856818088</c:v>
                </c:pt>
                <c:pt idx="85164">
                  <c:v>8.2318791375806448</c:v>
                </c:pt>
                <c:pt idx="85165">
                  <c:v>7.7146391396935341</c:v>
                </c:pt>
                <c:pt idx="85166">
                  <c:v>4.0000628022629749</c:v>
                </c:pt>
                <c:pt idx="85167">
                  <c:v>3.089632226529436</c:v>
                </c:pt>
                <c:pt idx="85168">
                  <c:v>6.0997042048835031</c:v>
                </c:pt>
                <c:pt idx="85169">
                  <c:v>6.3549003749368485</c:v>
                </c:pt>
                <c:pt idx="85170">
                  <c:v>3.1296774552755613</c:v>
                </c:pt>
                <c:pt idx="85171">
                  <c:v>2.9467507193389726</c:v>
                </c:pt>
                <c:pt idx="85172">
                  <c:v>0.96641293174432197</c:v>
                </c:pt>
                <c:pt idx="85173">
                  <c:v>9.0215361575517725E-2</c:v>
                </c:pt>
                <c:pt idx="85174">
                  <c:v>0</c:v>
                </c:pt>
                <c:pt idx="85175">
                  <c:v>0</c:v>
                </c:pt>
                <c:pt idx="85176">
                  <c:v>0</c:v>
                </c:pt>
                <c:pt idx="85177">
                  <c:v>0</c:v>
                </c:pt>
                <c:pt idx="85178">
                  <c:v>0</c:v>
                </c:pt>
                <c:pt idx="85179">
                  <c:v>0</c:v>
                </c:pt>
                <c:pt idx="85180">
                  <c:v>0</c:v>
                </c:pt>
                <c:pt idx="85181">
                  <c:v>0</c:v>
                </c:pt>
                <c:pt idx="85182">
                  <c:v>0</c:v>
                </c:pt>
                <c:pt idx="85183">
                  <c:v>0</c:v>
                </c:pt>
                <c:pt idx="85184">
                  <c:v>0</c:v>
                </c:pt>
                <c:pt idx="85185">
                  <c:v>0.91450330133371072</c:v>
                </c:pt>
                <c:pt idx="85186">
                  <c:v>3.4649002542236285</c:v>
                </c:pt>
                <c:pt idx="85187">
                  <c:v>6.1788231477718147</c:v>
                </c:pt>
                <c:pt idx="85188">
                  <c:v>8.3936248712800161</c:v>
                </c:pt>
                <c:pt idx="85189">
                  <c:v>9.029019383051244</c:v>
                </c:pt>
                <c:pt idx="85190">
                  <c:v>7.9767769381570854</c:v>
                </c:pt>
                <c:pt idx="85191">
                  <c:v>8.7997271854226753</c:v>
                </c:pt>
                <c:pt idx="85192">
                  <c:v>4.733887897481603</c:v>
                </c:pt>
                <c:pt idx="85193">
                  <c:v>3.6801745169234605</c:v>
                </c:pt>
                <c:pt idx="85194">
                  <c:v>2.8438232570159472</c:v>
                </c:pt>
                <c:pt idx="85195">
                  <c:v>2.0475452484179919</c:v>
                </c:pt>
                <c:pt idx="85196">
                  <c:v>0.83425602367357277</c:v>
                </c:pt>
                <c:pt idx="85197">
                  <c:v>5.6955723542502258E-2</c:v>
                </c:pt>
                <c:pt idx="85198">
                  <c:v>0</c:v>
                </c:pt>
                <c:pt idx="85199">
                  <c:v>0</c:v>
                </c:pt>
                <c:pt idx="85200">
                  <c:v>0</c:v>
                </c:pt>
                <c:pt idx="85201">
                  <c:v>0</c:v>
                </c:pt>
                <c:pt idx="85202">
                  <c:v>0</c:v>
                </c:pt>
                <c:pt idx="85203">
                  <c:v>0</c:v>
                </c:pt>
                <c:pt idx="85204">
                  <c:v>0</c:v>
                </c:pt>
                <c:pt idx="85205">
                  <c:v>0</c:v>
                </c:pt>
                <c:pt idx="85206">
                  <c:v>0</c:v>
                </c:pt>
                <c:pt idx="85207">
                  <c:v>0</c:v>
                </c:pt>
                <c:pt idx="85208">
                  <c:v>0</c:v>
                </c:pt>
                <c:pt idx="85209">
                  <c:v>0.23475544919642102</c:v>
                </c:pt>
                <c:pt idx="85210">
                  <c:v>1.1937354699560492</c:v>
                </c:pt>
                <c:pt idx="85211">
                  <c:v>1.7436165209970109</c:v>
                </c:pt>
                <c:pt idx="85212">
                  <c:v>4.8196536651586053</c:v>
                </c:pt>
                <c:pt idx="85213">
                  <c:v>2.9094872918486523</c:v>
                </c:pt>
                <c:pt idx="85214">
                  <c:v>6.6856410348362028</c:v>
                </c:pt>
                <c:pt idx="85215">
                  <c:v>8.9386614744972182</c:v>
                </c:pt>
                <c:pt idx="85216">
                  <c:v>8.4896032651898246</c:v>
                </c:pt>
                <c:pt idx="85217">
                  <c:v>2.5626445156278965</c:v>
                </c:pt>
                <c:pt idx="85218">
                  <c:v>6.3928848429437082</c:v>
                </c:pt>
                <c:pt idx="85219">
                  <c:v>4.0369267886276159</c:v>
                </c:pt>
                <c:pt idx="85220">
                  <c:v>1.2340727867704722</c:v>
                </c:pt>
                <c:pt idx="85221">
                  <c:v>2.8595149072688522E-2</c:v>
                </c:pt>
                <c:pt idx="85222">
                  <c:v>0</c:v>
                </c:pt>
                <c:pt idx="85223">
                  <c:v>0</c:v>
                </c:pt>
                <c:pt idx="85224">
                  <c:v>0</c:v>
                </c:pt>
                <c:pt idx="85225">
                  <c:v>0</c:v>
                </c:pt>
                <c:pt idx="85226">
                  <c:v>0</c:v>
                </c:pt>
                <c:pt idx="85227">
                  <c:v>0</c:v>
                </c:pt>
                <c:pt idx="85228">
                  <c:v>0</c:v>
                </c:pt>
                <c:pt idx="85229">
                  <c:v>0</c:v>
                </c:pt>
                <c:pt idx="85230">
                  <c:v>0</c:v>
                </c:pt>
                <c:pt idx="85231">
                  <c:v>0</c:v>
                </c:pt>
                <c:pt idx="85232">
                  <c:v>0</c:v>
                </c:pt>
                <c:pt idx="85233">
                  <c:v>0.71203857434089513</c:v>
                </c:pt>
                <c:pt idx="85234">
                  <c:v>3.1637958015915908</c:v>
                </c:pt>
                <c:pt idx="85235">
                  <c:v>5.6798669979354948</c:v>
                </c:pt>
                <c:pt idx="85236">
                  <c:v>7.9687524885175929</c:v>
                </c:pt>
                <c:pt idx="85237">
                  <c:v>9.5590537851841013</c:v>
                </c:pt>
                <c:pt idx="85238">
                  <c:v>9.8663969323746752</c:v>
                </c:pt>
                <c:pt idx="85239">
                  <c:v>9.2785367815061797</c:v>
                </c:pt>
                <c:pt idx="85240">
                  <c:v>8.8268673233458763</c:v>
                </c:pt>
                <c:pt idx="85241">
                  <c:v>5.7321614936843392</c:v>
                </c:pt>
                <c:pt idx="85242">
                  <c:v>5.1725502265770977</c:v>
                </c:pt>
                <c:pt idx="85243">
                  <c:v>2.2227533467959542</c:v>
                </c:pt>
                <c:pt idx="85244">
                  <c:v>0.55917394329915482</c:v>
                </c:pt>
                <c:pt idx="85245">
                  <c:v>0</c:v>
                </c:pt>
                <c:pt idx="85246">
                  <c:v>0</c:v>
                </c:pt>
                <c:pt idx="85247">
                  <c:v>0</c:v>
                </c:pt>
                <c:pt idx="85248">
                  <c:v>0</c:v>
                </c:pt>
                <c:pt idx="85249">
                  <c:v>0</c:v>
                </c:pt>
                <c:pt idx="85250">
                  <c:v>0</c:v>
                </c:pt>
                <c:pt idx="85251">
                  <c:v>0</c:v>
                </c:pt>
                <c:pt idx="85252">
                  <c:v>0</c:v>
                </c:pt>
                <c:pt idx="85253">
                  <c:v>0</c:v>
                </c:pt>
                <c:pt idx="85254">
                  <c:v>0</c:v>
                </c:pt>
                <c:pt idx="85255">
                  <c:v>0</c:v>
                </c:pt>
                <c:pt idx="85256">
                  <c:v>0</c:v>
                </c:pt>
                <c:pt idx="85257">
                  <c:v>0.26131714241529802</c:v>
                </c:pt>
                <c:pt idx="85258">
                  <c:v>0.98799015934360979</c:v>
                </c:pt>
                <c:pt idx="85259">
                  <c:v>1.8783881530047934</c:v>
                </c:pt>
                <c:pt idx="85260">
                  <c:v>2.240313929509361</c:v>
                </c:pt>
                <c:pt idx="85261">
                  <c:v>4.0065887328442447</c:v>
                </c:pt>
                <c:pt idx="85262">
                  <c:v>3.5480863355697903</c:v>
                </c:pt>
                <c:pt idx="85263">
                  <c:v>3.3322611144381931</c:v>
                </c:pt>
                <c:pt idx="85264">
                  <c:v>8.8178445588256515</c:v>
                </c:pt>
                <c:pt idx="85265">
                  <c:v>5.8670114703123755</c:v>
                </c:pt>
                <c:pt idx="85266">
                  <c:v>1.875332978118605</c:v>
                </c:pt>
                <c:pt idx="85267">
                  <c:v>1.0435577753875953</c:v>
                </c:pt>
                <c:pt idx="85268">
                  <c:v>0.28128975790560079</c:v>
                </c:pt>
                <c:pt idx="85269">
                  <c:v>0</c:v>
                </c:pt>
                <c:pt idx="85270">
                  <c:v>0</c:v>
                </c:pt>
                <c:pt idx="85271">
                  <c:v>0</c:v>
                </c:pt>
                <c:pt idx="85272">
                  <c:v>0</c:v>
                </c:pt>
                <c:pt idx="85273">
                  <c:v>0</c:v>
                </c:pt>
                <c:pt idx="85274">
                  <c:v>0</c:v>
                </c:pt>
                <c:pt idx="85275">
                  <c:v>0</c:v>
                </c:pt>
                <c:pt idx="85276">
                  <c:v>0</c:v>
                </c:pt>
                <c:pt idx="85277">
                  <c:v>0</c:v>
                </c:pt>
                <c:pt idx="85278">
                  <c:v>0</c:v>
                </c:pt>
                <c:pt idx="85279">
                  <c:v>0</c:v>
                </c:pt>
                <c:pt idx="85280">
                  <c:v>0</c:v>
                </c:pt>
                <c:pt idx="85281">
                  <c:v>0.32451004219066332</c:v>
                </c:pt>
                <c:pt idx="85282">
                  <c:v>0.83267479178607373</c:v>
                </c:pt>
                <c:pt idx="85283">
                  <c:v>2.0095991371456705</c:v>
                </c:pt>
                <c:pt idx="85284">
                  <c:v>2.586802114692595</c:v>
                </c:pt>
                <c:pt idx="85285">
                  <c:v>3.0500504034041489</c:v>
                </c:pt>
                <c:pt idx="85286">
                  <c:v>4.184597043310319</c:v>
                </c:pt>
                <c:pt idx="85287">
                  <c:v>6.2445926984992148</c:v>
                </c:pt>
                <c:pt idx="85288">
                  <c:v>6.3558431482711146</c:v>
                </c:pt>
                <c:pt idx="85289">
                  <c:v>7.4352907910640056</c:v>
                </c:pt>
                <c:pt idx="85290">
                  <c:v>6.365105418795296</c:v>
                </c:pt>
                <c:pt idx="85291">
                  <c:v>3.2281637450197853</c:v>
                </c:pt>
                <c:pt idx="85292">
                  <c:v>0.7595122082717265</c:v>
                </c:pt>
                <c:pt idx="85293">
                  <c:v>0</c:v>
                </c:pt>
                <c:pt idx="85294">
                  <c:v>0</c:v>
                </c:pt>
                <c:pt idx="85295">
                  <c:v>0</c:v>
                </c:pt>
                <c:pt idx="85296">
                  <c:v>0</c:v>
                </c:pt>
                <c:pt idx="85297">
                  <c:v>0</c:v>
                </c:pt>
                <c:pt idx="85298">
                  <c:v>0</c:v>
                </c:pt>
                <c:pt idx="85299">
                  <c:v>0</c:v>
                </c:pt>
                <c:pt idx="85300">
                  <c:v>0</c:v>
                </c:pt>
                <c:pt idx="85301">
                  <c:v>0</c:v>
                </c:pt>
                <c:pt idx="85302">
                  <c:v>0</c:v>
                </c:pt>
                <c:pt idx="85303">
                  <c:v>0</c:v>
                </c:pt>
                <c:pt idx="85304">
                  <c:v>0</c:v>
                </c:pt>
                <c:pt idx="85305">
                  <c:v>0.31433398528441969</c:v>
                </c:pt>
                <c:pt idx="85306">
                  <c:v>1.2521425770977799</c:v>
                </c:pt>
                <c:pt idx="85307">
                  <c:v>3.7138358713529391</c:v>
                </c:pt>
                <c:pt idx="85308">
                  <c:v>3.8370927436948925</c:v>
                </c:pt>
                <c:pt idx="85309">
                  <c:v>8.3308649230643166</c:v>
                </c:pt>
                <c:pt idx="85310">
                  <c:v>8.9913500725524127</c:v>
                </c:pt>
                <c:pt idx="85311">
                  <c:v>7.5592727348288546</c:v>
                </c:pt>
                <c:pt idx="85312">
                  <c:v>5.3686639340658751</c:v>
                </c:pt>
                <c:pt idx="85313">
                  <c:v>8.1300095536568726</c:v>
                </c:pt>
                <c:pt idx="85314">
                  <c:v>5.0891892114314512</c:v>
                </c:pt>
                <c:pt idx="85315">
                  <c:v>2.4961985761909591</c:v>
                </c:pt>
                <c:pt idx="85316">
                  <c:v>0.44752283308307544</c:v>
                </c:pt>
                <c:pt idx="85317">
                  <c:v>0</c:v>
                </c:pt>
                <c:pt idx="85318">
                  <c:v>0</c:v>
                </c:pt>
                <c:pt idx="85319">
                  <c:v>0</c:v>
                </c:pt>
                <c:pt idx="85320">
                  <c:v>0</c:v>
                </c:pt>
                <c:pt idx="85321">
                  <c:v>0</c:v>
                </c:pt>
                <c:pt idx="85322">
                  <c:v>0</c:v>
                </c:pt>
                <c:pt idx="85323">
                  <c:v>0</c:v>
                </c:pt>
                <c:pt idx="85324">
                  <c:v>0</c:v>
                </c:pt>
                <c:pt idx="85325">
                  <c:v>0</c:v>
                </c:pt>
                <c:pt idx="85326">
                  <c:v>0</c:v>
                </c:pt>
                <c:pt idx="85327">
                  <c:v>0</c:v>
                </c:pt>
                <c:pt idx="85328">
                  <c:v>0</c:v>
                </c:pt>
                <c:pt idx="85329">
                  <c:v>0.3259534849304897</c:v>
                </c:pt>
                <c:pt idx="85330">
                  <c:v>2.4894351196438205</c:v>
                </c:pt>
                <c:pt idx="85331">
                  <c:v>5.178278917180279</c:v>
                </c:pt>
                <c:pt idx="85332">
                  <c:v>7.5979729139811081</c:v>
                </c:pt>
                <c:pt idx="85333">
                  <c:v>8.7125024192974578</c:v>
                </c:pt>
                <c:pt idx="85334">
                  <c:v>9.8388264931439444</c:v>
                </c:pt>
                <c:pt idx="85335">
                  <c:v>9.9941613519792316</c:v>
                </c:pt>
                <c:pt idx="85336">
                  <c:v>8.5672102564858363</c:v>
                </c:pt>
                <c:pt idx="85337">
                  <c:v>4.1610224496455226</c:v>
                </c:pt>
                <c:pt idx="85338">
                  <c:v>3.0015619514895118</c:v>
                </c:pt>
                <c:pt idx="85339">
                  <c:v>2.0208353805158383</c:v>
                </c:pt>
                <c:pt idx="85340">
                  <c:v>0.57865719374074986</c:v>
                </c:pt>
                <c:pt idx="85341">
                  <c:v>0</c:v>
                </c:pt>
                <c:pt idx="85342">
                  <c:v>0</c:v>
                </c:pt>
                <c:pt idx="85343">
                  <c:v>0</c:v>
                </c:pt>
                <c:pt idx="85344">
                  <c:v>0</c:v>
                </c:pt>
                <c:pt idx="85345">
                  <c:v>0</c:v>
                </c:pt>
                <c:pt idx="85346">
                  <c:v>0</c:v>
                </c:pt>
                <c:pt idx="85347">
                  <c:v>0</c:v>
                </c:pt>
                <c:pt idx="85348">
                  <c:v>0</c:v>
                </c:pt>
                <c:pt idx="85349">
                  <c:v>0</c:v>
                </c:pt>
                <c:pt idx="85350">
                  <c:v>0</c:v>
                </c:pt>
                <c:pt idx="85351">
                  <c:v>0</c:v>
                </c:pt>
                <c:pt idx="85352">
                  <c:v>0</c:v>
                </c:pt>
                <c:pt idx="85353">
                  <c:v>0.1483911096487856</c:v>
                </c:pt>
                <c:pt idx="85354">
                  <c:v>0.85547516411206459</c:v>
                </c:pt>
                <c:pt idx="85355">
                  <c:v>1.7020809042731109</c:v>
                </c:pt>
                <c:pt idx="85356">
                  <c:v>3.7418853645533656</c:v>
                </c:pt>
                <c:pt idx="85357">
                  <c:v>5.6576410407623108</c:v>
                </c:pt>
                <c:pt idx="85358">
                  <c:v>7.5057258897305008</c:v>
                </c:pt>
                <c:pt idx="85359">
                  <c:v>5.6181983039345509</c:v>
                </c:pt>
                <c:pt idx="85360">
                  <c:v>4.3793362716951441</c:v>
                </c:pt>
                <c:pt idx="85361">
                  <c:v>4.2022286210999003</c:v>
                </c:pt>
                <c:pt idx="85362">
                  <c:v>2.7915610088856813</c:v>
                </c:pt>
                <c:pt idx="85363">
                  <c:v>1.1836251123533337</c:v>
                </c:pt>
                <c:pt idx="85364">
                  <c:v>0.42624925940107089</c:v>
                </c:pt>
                <c:pt idx="85365">
                  <c:v>0</c:v>
                </c:pt>
                <c:pt idx="85366">
                  <c:v>0</c:v>
                </c:pt>
                <c:pt idx="85367">
                  <c:v>0</c:v>
                </c:pt>
                <c:pt idx="85368">
                  <c:v>0</c:v>
                </c:pt>
                <c:pt idx="85369">
                  <c:v>0</c:v>
                </c:pt>
                <c:pt idx="85370">
                  <c:v>0</c:v>
                </c:pt>
                <c:pt idx="85371">
                  <c:v>0</c:v>
                </c:pt>
                <c:pt idx="85372">
                  <c:v>0</c:v>
                </c:pt>
                <c:pt idx="85373">
                  <c:v>0</c:v>
                </c:pt>
                <c:pt idx="85374">
                  <c:v>0</c:v>
                </c:pt>
                <c:pt idx="85375">
                  <c:v>0</c:v>
                </c:pt>
                <c:pt idx="85376">
                  <c:v>0</c:v>
                </c:pt>
                <c:pt idx="85377">
                  <c:v>0.49995948890915287</c:v>
                </c:pt>
                <c:pt idx="85378">
                  <c:v>2.8372224477015666</c:v>
                </c:pt>
                <c:pt idx="85379">
                  <c:v>4.7584822032685512</c:v>
                </c:pt>
                <c:pt idx="85380">
                  <c:v>6.7624755564973871</c:v>
                </c:pt>
                <c:pt idx="85381">
                  <c:v>8.5596683652003396</c:v>
                </c:pt>
                <c:pt idx="85382">
                  <c:v>9.0373107443377627</c:v>
                </c:pt>
                <c:pt idx="85383">
                  <c:v>9.3232798721830168</c:v>
                </c:pt>
                <c:pt idx="85384">
                  <c:v>8.4141016375719691</c:v>
                </c:pt>
                <c:pt idx="85385">
                  <c:v>7.0574199734532508</c:v>
                </c:pt>
                <c:pt idx="85386">
                  <c:v>5.158327944650245</c:v>
                </c:pt>
                <c:pt idx="85387">
                  <c:v>2.7308942312519453</c:v>
                </c:pt>
                <c:pt idx="85388">
                  <c:v>0.64274592548112941</c:v>
                </c:pt>
                <c:pt idx="85389">
                  <c:v>0</c:v>
                </c:pt>
                <c:pt idx="85390">
                  <c:v>0</c:v>
                </c:pt>
                <c:pt idx="85391">
                  <c:v>0</c:v>
                </c:pt>
                <c:pt idx="85392">
                  <c:v>0</c:v>
                </c:pt>
                <c:pt idx="85393">
                  <c:v>0</c:v>
                </c:pt>
                <c:pt idx="85394">
                  <c:v>0</c:v>
                </c:pt>
                <c:pt idx="85395">
                  <c:v>0</c:v>
                </c:pt>
                <c:pt idx="85396">
                  <c:v>0</c:v>
                </c:pt>
                <c:pt idx="85397">
                  <c:v>0</c:v>
                </c:pt>
                <c:pt idx="85398">
                  <c:v>0</c:v>
                </c:pt>
                <c:pt idx="85399">
                  <c:v>0</c:v>
                </c:pt>
                <c:pt idx="85400">
                  <c:v>0</c:v>
                </c:pt>
                <c:pt idx="85401">
                  <c:v>0.45360070715822121</c:v>
                </c:pt>
                <c:pt idx="85402">
                  <c:v>3.0555450464468894</c:v>
                </c:pt>
                <c:pt idx="85403">
                  <c:v>3.9675306033132545</c:v>
                </c:pt>
                <c:pt idx="85404">
                  <c:v>6.6579470412262189</c:v>
                </c:pt>
                <c:pt idx="85405">
                  <c:v>6.8697071949656436</c:v>
                </c:pt>
                <c:pt idx="85406">
                  <c:v>7.0896179498477716</c:v>
                </c:pt>
                <c:pt idx="85407">
                  <c:v>8.2370859571797759</c:v>
                </c:pt>
                <c:pt idx="85408">
                  <c:v>8.3141553828518457</c:v>
                </c:pt>
                <c:pt idx="85409">
                  <c:v>6.9365256008281122</c:v>
                </c:pt>
                <c:pt idx="85410">
                  <c:v>4.9640938107980448</c:v>
                </c:pt>
                <c:pt idx="85411">
                  <c:v>2.4384339632888103</c:v>
                </c:pt>
                <c:pt idx="85412">
                  <c:v>0.53712590235000046</c:v>
                </c:pt>
                <c:pt idx="85413">
                  <c:v>0</c:v>
                </c:pt>
                <c:pt idx="85414">
                  <c:v>0</c:v>
                </c:pt>
                <c:pt idx="85415">
                  <c:v>0</c:v>
                </c:pt>
                <c:pt idx="85416">
                  <c:v>0</c:v>
                </c:pt>
                <c:pt idx="85417">
                  <c:v>0</c:v>
                </c:pt>
                <c:pt idx="85418">
                  <c:v>0</c:v>
                </c:pt>
                <c:pt idx="85419">
                  <c:v>0</c:v>
                </c:pt>
                <c:pt idx="85420">
                  <c:v>0</c:v>
                </c:pt>
                <c:pt idx="85421">
                  <c:v>0</c:v>
                </c:pt>
                <c:pt idx="85422">
                  <c:v>0</c:v>
                </c:pt>
                <c:pt idx="85423">
                  <c:v>0</c:v>
                </c:pt>
                <c:pt idx="85424">
                  <c:v>0</c:v>
                </c:pt>
                <c:pt idx="85425">
                  <c:v>0.37529333818682231</c:v>
                </c:pt>
                <c:pt idx="85426">
                  <c:v>2.3376250281056343</c:v>
                </c:pt>
                <c:pt idx="85427">
                  <c:v>4.7541238635455345</c:v>
                </c:pt>
                <c:pt idx="85428">
                  <c:v>6.6805321261393065</c:v>
                </c:pt>
                <c:pt idx="85429">
                  <c:v>7.9816572113471898</c:v>
                </c:pt>
                <c:pt idx="85430">
                  <c:v>8.8739396639961718</c:v>
                </c:pt>
                <c:pt idx="85431">
                  <c:v>9.0218241708930158</c:v>
                </c:pt>
                <c:pt idx="85432">
                  <c:v>8.2884807604391746</c:v>
                </c:pt>
                <c:pt idx="85433">
                  <c:v>6.1373331598519894</c:v>
                </c:pt>
                <c:pt idx="85434">
                  <c:v>3.8170535781193045</c:v>
                </c:pt>
                <c:pt idx="85435">
                  <c:v>1.5375111396244265</c:v>
                </c:pt>
                <c:pt idx="85436">
                  <c:v>0.38210012314403707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.21948669920492447</c:v>
                </c:pt>
                <c:pt idx="85450">
                  <c:v>0.66125801658735561</c:v>
                </c:pt>
                <c:pt idx="85451">
                  <c:v>2.3044696547633823</c:v>
                </c:pt>
                <c:pt idx="85452">
                  <c:v>2.7826533070255448</c:v>
                </c:pt>
                <c:pt idx="85453">
                  <c:v>3.7332730254380495</c:v>
                </c:pt>
                <c:pt idx="85454">
                  <c:v>4.8161680206273862</c:v>
                </c:pt>
                <c:pt idx="85455">
                  <c:v>4.2534518509925947</c:v>
                </c:pt>
                <c:pt idx="85456">
                  <c:v>5.2504519388985385</c:v>
                </c:pt>
                <c:pt idx="85457">
                  <c:v>5.3041553823483678</c:v>
                </c:pt>
                <c:pt idx="85458">
                  <c:v>2.5279629603957994</c:v>
                </c:pt>
                <c:pt idx="85459">
                  <c:v>1.184119499944128</c:v>
                </c:pt>
                <c:pt idx="85460">
                  <c:v>0.28102399115405319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3.3906561472618377E-2</c:v>
                </c:pt>
                <c:pt idx="85474">
                  <c:v>0.24765567206515021</c:v>
                </c:pt>
                <c:pt idx="85475">
                  <c:v>0.60697923748342553</c:v>
                </c:pt>
                <c:pt idx="85476">
                  <c:v>1.1502975784090554</c:v>
                </c:pt>
                <c:pt idx="85477">
                  <c:v>0.93594208686794045</c:v>
                </c:pt>
                <c:pt idx="85478">
                  <c:v>1.6121315634414815</c:v>
                </c:pt>
                <c:pt idx="85479">
                  <c:v>1.704878672792085</c:v>
                </c:pt>
                <c:pt idx="85480">
                  <c:v>1.5329857829841729</c:v>
                </c:pt>
                <c:pt idx="85481">
                  <c:v>0.63504198491692698</c:v>
                </c:pt>
                <c:pt idx="85482">
                  <c:v>0.6957620118493113</c:v>
                </c:pt>
                <c:pt idx="85483">
                  <c:v>0.24044970856485171</c:v>
                </c:pt>
                <c:pt idx="85484">
                  <c:v>6.1662459564970545E-2</c:v>
                </c:pt>
                <c:pt idx="85485">
                  <c:v>0</c:v>
                </c:pt>
                <c:pt idx="85486">
                  <c:v>0</c:v>
                </c:pt>
                <c:pt idx="85487">
                  <c:v>0</c:v>
                </c:pt>
                <c:pt idx="85488">
                  <c:v>0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0.25238266203019183</c:v>
                </c:pt>
                <c:pt idx="85498">
                  <c:v>1.3774978723191269</c:v>
                </c:pt>
                <c:pt idx="85499">
                  <c:v>1.8662197441363113</c:v>
                </c:pt>
                <c:pt idx="85500">
                  <c:v>1.8553385530047937</c:v>
                </c:pt>
                <c:pt idx="85501">
                  <c:v>2.1475622562165593</c:v>
                </c:pt>
                <c:pt idx="85502">
                  <c:v>3.394482836777208</c:v>
                </c:pt>
                <c:pt idx="85503">
                  <c:v>3.1307791944765913</c:v>
                </c:pt>
                <c:pt idx="85504">
                  <c:v>4.5468904246021902</c:v>
                </c:pt>
                <c:pt idx="85505">
                  <c:v>1.3871453785149981</c:v>
                </c:pt>
                <c:pt idx="85506">
                  <c:v>2.6757865614201926</c:v>
                </c:pt>
                <c:pt idx="85507">
                  <c:v>0.2017784035930425</c:v>
                </c:pt>
                <c:pt idx="85508">
                  <c:v>0.29890911412079274</c:v>
                </c:pt>
                <c:pt idx="85509">
                  <c:v>0</c:v>
                </c:pt>
                <c:pt idx="85510">
                  <c:v>0</c:v>
                </c:pt>
                <c:pt idx="85511">
                  <c:v>0</c:v>
                </c:pt>
                <c:pt idx="85512">
                  <c:v>0</c:v>
                </c:pt>
                <c:pt idx="85513">
                  <c:v>0</c:v>
                </c:pt>
                <c:pt idx="85514">
                  <c:v>0</c:v>
                </c:pt>
                <c:pt idx="85515">
                  <c:v>0</c:v>
                </c:pt>
                <c:pt idx="85516">
                  <c:v>0</c:v>
                </c:pt>
                <c:pt idx="85517">
                  <c:v>0</c:v>
                </c:pt>
                <c:pt idx="85518">
                  <c:v>0</c:v>
                </c:pt>
                <c:pt idx="85519">
                  <c:v>0</c:v>
                </c:pt>
                <c:pt idx="85520">
                  <c:v>0</c:v>
                </c:pt>
                <c:pt idx="85521">
                  <c:v>0.16013712260280075</c:v>
                </c:pt>
                <c:pt idx="85522">
                  <c:v>1.4745904906956531</c:v>
                </c:pt>
                <c:pt idx="85523">
                  <c:v>4.9027445697114249</c:v>
                </c:pt>
                <c:pt idx="85524">
                  <c:v>4.0403073320233585</c:v>
                </c:pt>
                <c:pt idx="85525">
                  <c:v>3.9030379129708614</c:v>
                </c:pt>
                <c:pt idx="85526">
                  <c:v>4.5062815117675727</c:v>
                </c:pt>
                <c:pt idx="85527">
                  <c:v>5.1037554255804709</c:v>
                </c:pt>
                <c:pt idx="85528">
                  <c:v>4.4006641028528506</c:v>
                </c:pt>
                <c:pt idx="85529">
                  <c:v>4.0847493030709874</c:v>
                </c:pt>
                <c:pt idx="85530">
                  <c:v>3.7480229343959963</c:v>
                </c:pt>
                <c:pt idx="85531">
                  <c:v>1.4736561909899215</c:v>
                </c:pt>
                <c:pt idx="85532">
                  <c:v>0.29470268781914533</c:v>
                </c:pt>
                <c:pt idx="85533">
                  <c:v>0</c:v>
                </c:pt>
                <c:pt idx="85534">
                  <c:v>0</c:v>
                </c:pt>
                <c:pt idx="85535">
                  <c:v>0</c:v>
                </c:pt>
                <c:pt idx="85536">
                  <c:v>0</c:v>
                </c:pt>
                <c:pt idx="85537">
                  <c:v>0</c:v>
                </c:pt>
                <c:pt idx="85538">
                  <c:v>0</c:v>
                </c:pt>
                <c:pt idx="85539">
                  <c:v>0</c:v>
                </c:pt>
                <c:pt idx="85540">
                  <c:v>0</c:v>
                </c:pt>
                <c:pt idx="85541">
                  <c:v>0</c:v>
                </c:pt>
                <c:pt idx="85542">
                  <c:v>0</c:v>
                </c:pt>
                <c:pt idx="85543">
                  <c:v>0</c:v>
                </c:pt>
                <c:pt idx="85544">
                  <c:v>0</c:v>
                </c:pt>
                <c:pt idx="85545">
                  <c:v>8.4282065470508899E-2</c:v>
                </c:pt>
                <c:pt idx="85546">
                  <c:v>0.48641731517619957</c:v>
                </c:pt>
                <c:pt idx="85547">
                  <c:v>0.77892290019155075</c:v>
                </c:pt>
                <c:pt idx="85548">
                  <c:v>0.95984954887050067</c:v>
                </c:pt>
                <c:pt idx="85549">
                  <c:v>1.7495670554256146</c:v>
                </c:pt>
                <c:pt idx="85550">
                  <c:v>2.7223459383899433</c:v>
                </c:pt>
                <c:pt idx="85551">
                  <c:v>4.1516108170383328</c:v>
                </c:pt>
                <c:pt idx="85552">
                  <c:v>3.7454969544150418</c:v>
                </c:pt>
                <c:pt idx="85553">
                  <c:v>3.6599389295467062</c:v>
                </c:pt>
                <c:pt idx="85554">
                  <c:v>1.0198227541951497</c:v>
                </c:pt>
                <c:pt idx="85555">
                  <c:v>0.5441214642805402</c:v>
                </c:pt>
                <c:pt idx="85556">
                  <c:v>0.20095520359304248</c:v>
                </c:pt>
                <c:pt idx="85557">
                  <c:v>0</c:v>
                </c:pt>
                <c:pt idx="85558">
                  <c:v>0</c:v>
                </c:pt>
                <c:pt idx="85559">
                  <c:v>0</c:v>
                </c:pt>
                <c:pt idx="85560">
                  <c:v>0</c:v>
                </c:pt>
                <c:pt idx="85561">
                  <c:v>0</c:v>
                </c:pt>
                <c:pt idx="85562">
                  <c:v>0</c:v>
                </c:pt>
                <c:pt idx="85563">
                  <c:v>0</c:v>
                </c:pt>
                <c:pt idx="85564">
                  <c:v>0</c:v>
                </c:pt>
                <c:pt idx="85565">
                  <c:v>0</c:v>
                </c:pt>
                <c:pt idx="85566">
                  <c:v>0</c:v>
                </c:pt>
                <c:pt idx="85567">
                  <c:v>0</c:v>
                </c:pt>
                <c:pt idx="85568">
                  <c:v>0</c:v>
                </c:pt>
                <c:pt idx="85569">
                  <c:v>0.17891596792191761</c:v>
                </c:pt>
                <c:pt idx="85570">
                  <c:v>1.1122049576106066</c:v>
                </c:pt>
                <c:pt idx="85571">
                  <c:v>2.9541124787659929</c:v>
                </c:pt>
                <c:pt idx="85572">
                  <c:v>4.9868449023213213</c:v>
                </c:pt>
                <c:pt idx="85573">
                  <c:v>7.0271334177909335</c:v>
                </c:pt>
                <c:pt idx="85574">
                  <c:v>8.5465124392140197</c:v>
                </c:pt>
                <c:pt idx="85575">
                  <c:v>7.1095467743096563</c:v>
                </c:pt>
                <c:pt idx="85576">
                  <c:v>7.2955347884002366</c:v>
                </c:pt>
                <c:pt idx="85577">
                  <c:v>7.0951185645334416</c:v>
                </c:pt>
                <c:pt idx="85578">
                  <c:v>5.2393768939948746</c:v>
                </c:pt>
                <c:pt idx="85579">
                  <c:v>1.5567102858822357</c:v>
                </c:pt>
                <c:pt idx="85580">
                  <c:v>0.36114654850369265</c:v>
                </c:pt>
                <c:pt idx="85581">
                  <c:v>0</c:v>
                </c:pt>
                <c:pt idx="85582">
                  <c:v>0</c:v>
                </c:pt>
                <c:pt idx="85583">
                  <c:v>0</c:v>
                </c:pt>
                <c:pt idx="85584">
                  <c:v>0</c:v>
                </c:pt>
                <c:pt idx="85585">
                  <c:v>0</c:v>
                </c:pt>
                <c:pt idx="85586">
                  <c:v>0</c:v>
                </c:pt>
                <c:pt idx="85587">
                  <c:v>0</c:v>
                </c:pt>
                <c:pt idx="85588">
                  <c:v>0</c:v>
                </c:pt>
                <c:pt idx="85589">
                  <c:v>0</c:v>
                </c:pt>
                <c:pt idx="85590">
                  <c:v>0</c:v>
                </c:pt>
                <c:pt idx="85591">
                  <c:v>0</c:v>
                </c:pt>
                <c:pt idx="85592">
                  <c:v>0</c:v>
                </c:pt>
                <c:pt idx="85593">
                  <c:v>0.14327833953800345</c:v>
                </c:pt>
                <c:pt idx="85594">
                  <c:v>1.1103813504160174</c:v>
                </c:pt>
                <c:pt idx="85595">
                  <c:v>3.6886705895540821</c:v>
                </c:pt>
                <c:pt idx="85596">
                  <c:v>6.5652195474955057</c:v>
                </c:pt>
                <c:pt idx="85597">
                  <c:v>7.6545718027817351</c:v>
                </c:pt>
                <c:pt idx="85598">
                  <c:v>7.1445039549290392</c:v>
                </c:pt>
                <c:pt idx="85599">
                  <c:v>6.9055625317620866</c:v>
                </c:pt>
                <c:pt idx="85600">
                  <c:v>7.3798805290349314</c:v>
                </c:pt>
                <c:pt idx="85601">
                  <c:v>3.3917465464850882</c:v>
                </c:pt>
                <c:pt idx="85602">
                  <c:v>4.6224097614043398</c:v>
                </c:pt>
                <c:pt idx="85603">
                  <c:v>1.6708379478876685</c:v>
                </c:pt>
                <c:pt idx="85604">
                  <c:v>0.15467057992474112</c:v>
                </c:pt>
                <c:pt idx="85605">
                  <c:v>0</c:v>
                </c:pt>
                <c:pt idx="85606">
                  <c:v>0</c:v>
                </c:pt>
                <c:pt idx="85607">
                  <c:v>0</c:v>
                </c:pt>
                <c:pt idx="85608">
                  <c:v>0</c:v>
                </c:pt>
                <c:pt idx="85609">
                  <c:v>0</c:v>
                </c:pt>
                <c:pt idx="85610">
                  <c:v>0</c:v>
                </c:pt>
                <c:pt idx="85611">
                  <c:v>0</c:v>
                </c:pt>
                <c:pt idx="85612">
                  <c:v>0</c:v>
                </c:pt>
                <c:pt idx="85613">
                  <c:v>0</c:v>
                </c:pt>
                <c:pt idx="85614">
                  <c:v>0</c:v>
                </c:pt>
                <c:pt idx="85615">
                  <c:v>0</c:v>
                </c:pt>
                <c:pt idx="85616">
                  <c:v>0</c:v>
                </c:pt>
                <c:pt idx="85617">
                  <c:v>2.8702546282936975E-2</c:v>
                </c:pt>
                <c:pt idx="85618">
                  <c:v>0.58825733284935855</c:v>
                </c:pt>
                <c:pt idx="85619">
                  <c:v>2.1550984553317574</c:v>
                </c:pt>
                <c:pt idx="85620">
                  <c:v>2.6878298915191663</c:v>
                </c:pt>
                <c:pt idx="85621">
                  <c:v>3.629617119556368</c:v>
                </c:pt>
                <c:pt idx="85622">
                  <c:v>4.0354764561311134</c:v>
                </c:pt>
                <c:pt idx="85623">
                  <c:v>4.5479413814664831</c:v>
                </c:pt>
                <c:pt idx="85624">
                  <c:v>2.839943408922931</c:v>
                </c:pt>
                <c:pt idx="85625">
                  <c:v>1.9577789219038433</c:v>
                </c:pt>
                <c:pt idx="85626">
                  <c:v>0.85908582190761473</c:v>
                </c:pt>
                <c:pt idx="85627">
                  <c:v>0.439866165601907</c:v>
                </c:pt>
                <c:pt idx="85628">
                  <c:v>4.007394286915944E-2</c:v>
                </c:pt>
                <c:pt idx="85629">
                  <c:v>0</c:v>
                </c:pt>
                <c:pt idx="85630">
                  <c:v>0</c:v>
                </c:pt>
                <c:pt idx="85631">
                  <c:v>0</c:v>
                </c:pt>
                <c:pt idx="85632">
                  <c:v>0</c:v>
                </c:pt>
                <c:pt idx="85633">
                  <c:v>0</c:v>
                </c:pt>
                <c:pt idx="85634">
                  <c:v>0</c:v>
                </c:pt>
                <c:pt idx="85635">
                  <c:v>0</c:v>
                </c:pt>
                <c:pt idx="85636">
                  <c:v>0</c:v>
                </c:pt>
                <c:pt idx="85637">
                  <c:v>0</c:v>
                </c:pt>
                <c:pt idx="85638">
                  <c:v>0</c:v>
                </c:pt>
                <c:pt idx="85639">
                  <c:v>0</c:v>
                </c:pt>
                <c:pt idx="85640">
                  <c:v>0</c:v>
                </c:pt>
                <c:pt idx="85641">
                  <c:v>5.6290126765941393E-3</c:v>
                </c:pt>
                <c:pt idx="85642">
                  <c:v>0.26926123616937031</c:v>
                </c:pt>
                <c:pt idx="85643">
                  <c:v>0.54810800427067108</c:v>
                </c:pt>
                <c:pt idx="85644">
                  <c:v>0.78673592336807441</c:v>
                </c:pt>
                <c:pt idx="85645">
                  <c:v>1.0082942712449947</c:v>
                </c:pt>
                <c:pt idx="85646">
                  <c:v>1.4807950152384384</c:v>
                </c:pt>
                <c:pt idx="85647">
                  <c:v>1.0951200101652574</c:v>
                </c:pt>
                <c:pt idx="85648">
                  <c:v>1.2988016029325373</c:v>
                </c:pt>
                <c:pt idx="85649">
                  <c:v>1.6157539626381612</c:v>
                </c:pt>
                <c:pt idx="85650">
                  <c:v>1.4473977935979978</c:v>
                </c:pt>
                <c:pt idx="85651">
                  <c:v>0.46507788454381727</c:v>
                </c:pt>
                <c:pt idx="85652">
                  <c:v>2.2452992654542824E-2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1.1387412555437014E-2</c:v>
                </c:pt>
                <c:pt idx="85666">
                  <c:v>0.27290980091424216</c:v>
                </c:pt>
                <c:pt idx="85667">
                  <c:v>0.61233003748342552</c:v>
                </c:pt>
                <c:pt idx="85668">
                  <c:v>0.9612005383462795</c:v>
                </c:pt>
                <c:pt idx="85669">
                  <c:v>1.4287006257247499</c:v>
                </c:pt>
                <c:pt idx="85670">
                  <c:v>3.0879020442077949</c:v>
                </c:pt>
                <c:pt idx="85671">
                  <c:v>8.4017708236758963</c:v>
                </c:pt>
                <c:pt idx="85672">
                  <c:v>6.73037245974783</c:v>
                </c:pt>
                <c:pt idx="85673">
                  <c:v>4.0727292929416299</c:v>
                </c:pt>
                <c:pt idx="85674">
                  <c:v>1.5264823289867491</c:v>
                </c:pt>
                <c:pt idx="85675">
                  <c:v>0.29432488409612506</c:v>
                </c:pt>
                <c:pt idx="85676">
                  <c:v>2.2734889545673327E-2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0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5.1292437630925634E-2</c:v>
                </c:pt>
                <c:pt idx="85690">
                  <c:v>0.62508683835671774</c:v>
                </c:pt>
                <c:pt idx="85691">
                  <c:v>1.7145941254857258</c:v>
                </c:pt>
                <c:pt idx="85692">
                  <c:v>2.6327264063573348</c:v>
                </c:pt>
                <c:pt idx="85693">
                  <c:v>7.000208893422756</c:v>
                </c:pt>
                <c:pt idx="85694">
                  <c:v>7.9971997960030379</c:v>
                </c:pt>
                <c:pt idx="85695">
                  <c:v>8.3418951504646053</c:v>
                </c:pt>
                <c:pt idx="85696">
                  <c:v>6.1791200735332321</c:v>
                </c:pt>
                <c:pt idx="85697">
                  <c:v>4.6599611933376179</c:v>
                </c:pt>
                <c:pt idx="85698">
                  <c:v>1.5735124885866505</c:v>
                </c:pt>
                <c:pt idx="85699">
                  <c:v>0.75245667872569155</c:v>
                </c:pt>
                <c:pt idx="85700">
                  <c:v>6.2646461410199139E-2</c:v>
                </c:pt>
                <c:pt idx="85701">
                  <c:v>0</c:v>
                </c:pt>
                <c:pt idx="85702">
                  <c:v>0</c:v>
                </c:pt>
                <c:pt idx="85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5.7701042727609248E-3</c:v>
                </c:pt>
                <c:pt idx="85714">
                  <c:v>0.21893456584609527</c:v>
                </c:pt>
                <c:pt idx="85715">
                  <c:v>0.94003014909843285</c:v>
                </c:pt>
                <c:pt idx="85716">
                  <c:v>1.7213913152412628</c:v>
                </c:pt>
                <c:pt idx="85717">
                  <c:v>2.094203733400267</c:v>
                </c:pt>
                <c:pt idx="85718">
                  <c:v>1.5621660794222023</c:v>
                </c:pt>
                <c:pt idx="85719">
                  <c:v>2.7184134834014291</c:v>
                </c:pt>
                <c:pt idx="85720">
                  <c:v>2.0292154340082509</c:v>
                </c:pt>
                <c:pt idx="85721">
                  <c:v>1.5417896471691903</c:v>
                </c:pt>
                <c:pt idx="85722">
                  <c:v>0.93881738859199282</c:v>
                </c:pt>
                <c:pt idx="85723">
                  <c:v>0.56482587131143536</c:v>
                </c:pt>
                <c:pt idx="85724">
                  <c:v>5.1625696093634904E-2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1.7211850369441253E-2</c:v>
                </c:pt>
                <c:pt idx="85738">
                  <c:v>0.34319114777649939</c:v>
                </c:pt>
                <c:pt idx="85739">
                  <c:v>1.1682597945928301</c:v>
                </c:pt>
                <c:pt idx="85740">
                  <c:v>1.6838295567342549</c:v>
                </c:pt>
                <c:pt idx="85741">
                  <c:v>1.8931142863381267</c:v>
                </c:pt>
                <c:pt idx="85742">
                  <c:v>3.2569904002547152</c:v>
                </c:pt>
                <c:pt idx="85743">
                  <c:v>2.0071847704348338</c:v>
                </c:pt>
                <c:pt idx="85744">
                  <c:v>3.2898861090177807</c:v>
                </c:pt>
                <c:pt idx="85745">
                  <c:v>4.5027781487500871</c:v>
                </c:pt>
                <c:pt idx="85746">
                  <c:v>1.8929455736549474</c:v>
                </c:pt>
                <c:pt idx="85747">
                  <c:v>0.60066885918097357</c:v>
                </c:pt>
                <c:pt idx="85748">
                  <c:v>2.8455055885625562E-2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1.1410086719477869E-2</c:v>
                </c:pt>
                <c:pt idx="85762">
                  <c:v>0.43756627351558947</c:v>
                </c:pt>
                <c:pt idx="85763">
                  <c:v>1.1291639042673907</c:v>
                </c:pt>
                <c:pt idx="85764">
                  <c:v>2.1913360376840054</c:v>
                </c:pt>
                <c:pt idx="85765">
                  <c:v>3.1304760207074263</c:v>
                </c:pt>
                <c:pt idx="85766">
                  <c:v>3.1052543303746316</c:v>
                </c:pt>
                <c:pt idx="85767">
                  <c:v>2.5502121270458922</c:v>
                </c:pt>
                <c:pt idx="85768">
                  <c:v>1.8787602111636794</c:v>
                </c:pt>
                <c:pt idx="85769">
                  <c:v>2.0651391028022017</c:v>
                </c:pt>
                <c:pt idx="85770">
                  <c:v>1.723304131804988</c:v>
                </c:pt>
                <c:pt idx="85771">
                  <c:v>0.48647101756140965</c:v>
                </c:pt>
                <c:pt idx="85772">
                  <c:v>2.2658667323451114E-2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0</c:v>
                </c:pt>
                <c:pt idx="85778">
                  <c:v>0</c:v>
                </c:pt>
                <c:pt idx="85779">
                  <c:v>0</c:v>
                </c:pt>
                <c:pt idx="85780">
                  <c:v>0</c:v>
                </c:pt>
                <c:pt idx="85781">
                  <c:v>0</c:v>
                </c:pt>
                <c:pt idx="85782">
                  <c:v>0</c:v>
                </c:pt>
                <c:pt idx="85783">
                  <c:v>0</c:v>
                </c:pt>
                <c:pt idx="85784">
                  <c:v>0</c:v>
                </c:pt>
                <c:pt idx="85785">
                  <c:v>1.1581622279315629E-2</c:v>
                </c:pt>
                <c:pt idx="85786">
                  <c:v>1.2250752290798903</c:v>
                </c:pt>
                <c:pt idx="85787">
                  <c:v>3.3652636601816561</c:v>
                </c:pt>
                <c:pt idx="85788">
                  <c:v>5.5336265348901561</c:v>
                </c:pt>
                <c:pt idx="85789">
                  <c:v>7.0821724264697696</c:v>
                </c:pt>
                <c:pt idx="85790">
                  <c:v>7.9034926657920348</c:v>
                </c:pt>
                <c:pt idx="85791">
                  <c:v>7.8143332594501738</c:v>
                </c:pt>
                <c:pt idx="85792">
                  <c:v>7.0023634087591047</c:v>
                </c:pt>
                <c:pt idx="85793">
                  <c:v>5.5003749014706846</c:v>
                </c:pt>
                <c:pt idx="85794">
                  <c:v>3.3854222714848294</c:v>
                </c:pt>
                <c:pt idx="85795">
                  <c:v>1.0941303427991602</c:v>
                </c:pt>
                <c:pt idx="85796">
                  <c:v>1.1421444270676923E-2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5.7319522354250235E-3</c:v>
                </c:pt>
                <c:pt idx="85810">
                  <c:v>0.56455368989311738</c:v>
                </c:pt>
                <c:pt idx="85811">
                  <c:v>1.5643186526612562</c:v>
                </c:pt>
                <c:pt idx="85812">
                  <c:v>4.3377816394085116</c:v>
                </c:pt>
                <c:pt idx="85813">
                  <c:v>7.1513605395825506</c:v>
                </c:pt>
                <c:pt idx="85814">
                  <c:v>7.8400683596175424</c:v>
                </c:pt>
                <c:pt idx="85815">
                  <c:v>6.9724405530529578</c:v>
                </c:pt>
                <c:pt idx="85816">
                  <c:v>5.3267819763073421</c:v>
                </c:pt>
                <c:pt idx="85817">
                  <c:v>5.0097297672970109</c:v>
                </c:pt>
                <c:pt idx="85818">
                  <c:v>2.9354102248239955</c:v>
                </c:pt>
                <c:pt idx="85819">
                  <c:v>1.1807530901409309</c:v>
                </c:pt>
                <c:pt idx="85820">
                  <c:v>2.8559629616270316E-2</c:v>
                </c:pt>
                <c:pt idx="85821">
                  <c:v>0</c:v>
                </c:pt>
                <c:pt idx="85822">
                  <c:v>0</c:v>
                </c:pt>
                <c:pt idx="85823">
                  <c:v>0</c:v>
                </c:pt>
                <c:pt idx="85824">
                  <c:v>0</c:v>
                </c:pt>
                <c:pt idx="85825">
                  <c:v>0</c:v>
                </c:pt>
                <c:pt idx="85826">
                  <c:v>0</c:v>
                </c:pt>
                <c:pt idx="85827">
                  <c:v>0</c:v>
                </c:pt>
                <c:pt idx="85828">
                  <c:v>0</c:v>
                </c:pt>
                <c:pt idx="85829">
                  <c:v>0</c:v>
                </c:pt>
                <c:pt idx="85830">
                  <c:v>0</c:v>
                </c:pt>
                <c:pt idx="85831">
                  <c:v>0</c:v>
                </c:pt>
                <c:pt idx="85832">
                  <c:v>0</c:v>
                </c:pt>
                <c:pt idx="85833">
                  <c:v>0</c:v>
                </c:pt>
                <c:pt idx="85834">
                  <c:v>1.0073379433282663</c:v>
                </c:pt>
                <c:pt idx="85835">
                  <c:v>3.3288447995705721</c:v>
                </c:pt>
                <c:pt idx="85836">
                  <c:v>3.5670585181405663</c:v>
                </c:pt>
                <c:pt idx="85837">
                  <c:v>6.0089622463548364</c:v>
                </c:pt>
                <c:pt idx="85838">
                  <c:v>6.672977396087699</c:v>
                </c:pt>
                <c:pt idx="85839">
                  <c:v>5.3280786265156213</c:v>
                </c:pt>
                <c:pt idx="85840">
                  <c:v>5.0230414166126334</c:v>
                </c:pt>
                <c:pt idx="85841">
                  <c:v>3.8016738480932615</c:v>
                </c:pt>
                <c:pt idx="85842">
                  <c:v>1.7933275702280369</c:v>
                </c:pt>
                <c:pt idx="85843">
                  <c:v>0.40726694162352162</c:v>
                </c:pt>
                <c:pt idx="85844">
                  <c:v>0</c:v>
                </c:pt>
                <c:pt idx="85845">
                  <c:v>0</c:v>
                </c:pt>
                <c:pt idx="85846">
                  <c:v>0</c:v>
                </c:pt>
                <c:pt idx="85847">
                  <c:v>0</c:v>
                </c:pt>
                <c:pt idx="85848">
                  <c:v>0</c:v>
                </c:pt>
                <c:pt idx="85849">
                  <c:v>0</c:v>
                </c:pt>
                <c:pt idx="85850">
                  <c:v>0</c:v>
                </c:pt>
                <c:pt idx="85851">
                  <c:v>0</c:v>
                </c:pt>
                <c:pt idx="85852">
                  <c:v>0</c:v>
                </c:pt>
                <c:pt idx="85853">
                  <c:v>0</c:v>
                </c:pt>
                <c:pt idx="85854">
                  <c:v>0</c:v>
                </c:pt>
                <c:pt idx="85855">
                  <c:v>0</c:v>
                </c:pt>
                <c:pt idx="85856">
                  <c:v>0</c:v>
                </c:pt>
                <c:pt idx="85857">
                  <c:v>0</c:v>
                </c:pt>
                <c:pt idx="85858">
                  <c:v>0.93550468520717533</c:v>
                </c:pt>
                <c:pt idx="85859">
                  <c:v>2.96125027156469</c:v>
                </c:pt>
                <c:pt idx="85860">
                  <c:v>3.1839810227513854</c:v>
                </c:pt>
                <c:pt idx="85861">
                  <c:v>4.7114462150841856</c:v>
                </c:pt>
                <c:pt idx="85862">
                  <c:v>4.1784035997351534</c:v>
                </c:pt>
                <c:pt idx="85863">
                  <c:v>6.7646487784131235</c:v>
                </c:pt>
                <c:pt idx="85864">
                  <c:v>4.8981226811054555</c:v>
                </c:pt>
                <c:pt idx="85865">
                  <c:v>5.4060729429235224</c:v>
                </c:pt>
                <c:pt idx="85866">
                  <c:v>3.3896216578848803</c:v>
                </c:pt>
                <c:pt idx="85867">
                  <c:v>0.95975591896478707</c:v>
                </c:pt>
                <c:pt idx="85868">
                  <c:v>0</c:v>
                </c:pt>
                <c:pt idx="85869">
                  <c:v>0</c:v>
                </c:pt>
                <c:pt idx="85870">
                  <c:v>0</c:v>
                </c:pt>
                <c:pt idx="85871">
                  <c:v>0</c:v>
                </c:pt>
                <c:pt idx="85872">
                  <c:v>0</c:v>
                </c:pt>
                <c:pt idx="85873">
                  <c:v>0</c:v>
                </c:pt>
                <c:pt idx="85874">
                  <c:v>0</c:v>
                </c:pt>
                <c:pt idx="85875">
                  <c:v>0</c:v>
                </c:pt>
                <c:pt idx="85876">
                  <c:v>0</c:v>
                </c:pt>
                <c:pt idx="85877">
                  <c:v>0</c:v>
                </c:pt>
                <c:pt idx="85878">
                  <c:v>0</c:v>
                </c:pt>
                <c:pt idx="85879">
                  <c:v>0</c:v>
                </c:pt>
                <c:pt idx="85880">
                  <c:v>0</c:v>
                </c:pt>
                <c:pt idx="85881">
                  <c:v>0</c:v>
                </c:pt>
                <c:pt idx="85882">
                  <c:v>0.81392338074607973</c:v>
                </c:pt>
                <c:pt idx="85883">
                  <c:v>3.0559024411271132</c:v>
                </c:pt>
                <c:pt idx="85884">
                  <c:v>5.4794040356351346</c:v>
                </c:pt>
                <c:pt idx="85885">
                  <c:v>7.1764525846104066</c:v>
                </c:pt>
                <c:pt idx="85886">
                  <c:v>7.7764886779433686</c:v>
                </c:pt>
                <c:pt idx="85887">
                  <c:v>5.9843070633486839</c:v>
                </c:pt>
                <c:pt idx="85888">
                  <c:v>4.1628607388156773</c:v>
                </c:pt>
                <c:pt idx="85889">
                  <c:v>3.8834966019421726</c:v>
                </c:pt>
                <c:pt idx="85890">
                  <c:v>2.8998708672733624</c:v>
                </c:pt>
                <c:pt idx="85891">
                  <c:v>0.90554495182383954</c:v>
                </c:pt>
                <c:pt idx="85892">
                  <c:v>0</c:v>
                </c:pt>
                <c:pt idx="85893">
                  <c:v>0</c:v>
                </c:pt>
                <c:pt idx="85894">
                  <c:v>0</c:v>
                </c:pt>
                <c:pt idx="85895">
                  <c:v>0</c:v>
                </c:pt>
                <c:pt idx="85896">
                  <c:v>0</c:v>
                </c:pt>
                <c:pt idx="85897">
                  <c:v>0</c:v>
                </c:pt>
                <c:pt idx="85898">
                  <c:v>0</c:v>
                </c:pt>
                <c:pt idx="85899">
                  <c:v>0</c:v>
                </c:pt>
                <c:pt idx="85900">
                  <c:v>0</c:v>
                </c:pt>
                <c:pt idx="85901">
                  <c:v>0</c:v>
                </c:pt>
                <c:pt idx="85902">
                  <c:v>0</c:v>
                </c:pt>
                <c:pt idx="85903">
                  <c:v>0</c:v>
                </c:pt>
                <c:pt idx="85904">
                  <c:v>0</c:v>
                </c:pt>
                <c:pt idx="85905">
                  <c:v>0</c:v>
                </c:pt>
                <c:pt idx="85906">
                  <c:v>1.1200077872436047</c:v>
                </c:pt>
                <c:pt idx="85907">
                  <c:v>3.2384731960492328</c:v>
                </c:pt>
                <c:pt idx="85908">
                  <c:v>4.8003366727259458</c:v>
                </c:pt>
                <c:pt idx="85909">
                  <c:v>6.3756995587890888</c:v>
                </c:pt>
                <c:pt idx="85910">
                  <c:v>7.2046465995379521</c:v>
                </c:pt>
                <c:pt idx="85911">
                  <c:v>6.3105785014579263</c:v>
                </c:pt>
                <c:pt idx="85912">
                  <c:v>4.3289650239463615</c:v>
                </c:pt>
                <c:pt idx="85913">
                  <c:v>2.6801846262618212</c:v>
                </c:pt>
                <c:pt idx="85914">
                  <c:v>1.5141939530717754</c:v>
                </c:pt>
                <c:pt idx="85915">
                  <c:v>0.23511475177128155</c:v>
                </c:pt>
                <c:pt idx="85916">
                  <c:v>0</c:v>
                </c:pt>
                <c:pt idx="85917">
                  <c:v>0</c:v>
                </c:pt>
                <c:pt idx="85918">
                  <c:v>0</c:v>
                </c:pt>
                <c:pt idx="85919">
                  <c:v>0</c:v>
                </c:pt>
                <c:pt idx="85920">
                  <c:v>0</c:v>
                </c:pt>
                <c:pt idx="85921">
                  <c:v>0</c:v>
                </c:pt>
                <c:pt idx="85922">
                  <c:v>0</c:v>
                </c:pt>
                <c:pt idx="85923">
                  <c:v>0</c:v>
                </c:pt>
                <c:pt idx="85924">
                  <c:v>0</c:v>
                </c:pt>
                <c:pt idx="85925">
                  <c:v>0</c:v>
                </c:pt>
                <c:pt idx="85926">
                  <c:v>0</c:v>
                </c:pt>
                <c:pt idx="85927">
                  <c:v>0</c:v>
                </c:pt>
                <c:pt idx="85928">
                  <c:v>0</c:v>
                </c:pt>
                <c:pt idx="85929">
                  <c:v>0</c:v>
                </c:pt>
                <c:pt idx="85930">
                  <c:v>0.31759242046588615</c:v>
                </c:pt>
                <c:pt idx="85931">
                  <c:v>0.68455890912589812</c:v>
                </c:pt>
                <c:pt idx="85932">
                  <c:v>0.77891640602615975</c:v>
                </c:pt>
                <c:pt idx="85933">
                  <c:v>1.3675274235032908</c:v>
                </c:pt>
                <c:pt idx="85934">
                  <c:v>1.2957035552701479</c:v>
                </c:pt>
                <c:pt idx="85935">
                  <c:v>1.3137338571244981</c:v>
                </c:pt>
                <c:pt idx="85936">
                  <c:v>1.3366283173606357</c:v>
                </c:pt>
                <c:pt idx="85937">
                  <c:v>1.0844852157717579</c:v>
                </c:pt>
                <c:pt idx="85938">
                  <c:v>0.67133259593064032</c:v>
                </c:pt>
                <c:pt idx="85939">
                  <c:v>0.34004405138406524</c:v>
                </c:pt>
                <c:pt idx="85940">
                  <c:v>0</c:v>
                </c:pt>
                <c:pt idx="85941">
                  <c:v>0</c:v>
                </c:pt>
                <c:pt idx="85942">
                  <c:v>0</c:v>
                </c:pt>
                <c:pt idx="85943">
                  <c:v>0</c:v>
                </c:pt>
                <c:pt idx="85944">
                  <c:v>0</c:v>
                </c:pt>
                <c:pt idx="85945">
                  <c:v>0</c:v>
                </c:pt>
                <c:pt idx="85946">
                  <c:v>0</c:v>
                </c:pt>
                <c:pt idx="85947">
                  <c:v>0</c:v>
                </c:pt>
                <c:pt idx="85948">
                  <c:v>0</c:v>
                </c:pt>
                <c:pt idx="85949">
                  <c:v>0</c:v>
                </c:pt>
                <c:pt idx="85950">
                  <c:v>0</c:v>
                </c:pt>
                <c:pt idx="85951">
                  <c:v>0</c:v>
                </c:pt>
                <c:pt idx="85952">
                  <c:v>0</c:v>
                </c:pt>
                <c:pt idx="85953">
                  <c:v>0</c:v>
                </c:pt>
                <c:pt idx="85954">
                  <c:v>0.56600074245680787</c:v>
                </c:pt>
                <c:pt idx="85955">
                  <c:v>2.1835167575167596</c:v>
                </c:pt>
                <c:pt idx="85956">
                  <c:v>2.9398425737005569</c:v>
                </c:pt>
                <c:pt idx="85957">
                  <c:v>5.2914726778359542</c:v>
                </c:pt>
                <c:pt idx="85958">
                  <c:v>6.6253951134940401</c:v>
                </c:pt>
                <c:pt idx="85959">
                  <c:v>4.1014485845317337</c:v>
                </c:pt>
                <c:pt idx="85960">
                  <c:v>4.3422248618621149</c:v>
                </c:pt>
                <c:pt idx="85961">
                  <c:v>4.623131962959544</c:v>
                </c:pt>
                <c:pt idx="85962">
                  <c:v>2.6701442540395992</c:v>
                </c:pt>
                <c:pt idx="85963">
                  <c:v>0.37144839194357004</c:v>
                </c:pt>
                <c:pt idx="85964">
                  <c:v>0</c:v>
                </c:pt>
                <c:pt idx="85965">
                  <c:v>0</c:v>
                </c:pt>
                <c:pt idx="85966">
                  <c:v>0</c:v>
                </c:pt>
                <c:pt idx="85967">
                  <c:v>0</c:v>
                </c:pt>
                <c:pt idx="85968">
                  <c:v>0</c:v>
                </c:pt>
                <c:pt idx="85969">
                  <c:v>0</c:v>
                </c:pt>
                <c:pt idx="85970">
                  <c:v>0</c:v>
                </c:pt>
                <c:pt idx="85971">
                  <c:v>0</c:v>
                </c:pt>
                <c:pt idx="85972">
                  <c:v>0</c:v>
                </c:pt>
                <c:pt idx="85973">
                  <c:v>0</c:v>
                </c:pt>
                <c:pt idx="85974">
                  <c:v>0</c:v>
                </c:pt>
                <c:pt idx="85975">
                  <c:v>0</c:v>
                </c:pt>
                <c:pt idx="85976">
                  <c:v>0</c:v>
                </c:pt>
                <c:pt idx="85977">
                  <c:v>5.735754073539703E-3</c:v>
                </c:pt>
                <c:pt idx="85978">
                  <c:v>8.0126980575354667E-2</c:v>
                </c:pt>
                <c:pt idx="85979">
                  <c:v>0.6031969172355538</c:v>
                </c:pt>
                <c:pt idx="85980">
                  <c:v>1.3161354905844105</c:v>
                </c:pt>
                <c:pt idx="85981">
                  <c:v>1.2369420654648262</c:v>
                </c:pt>
                <c:pt idx="85982">
                  <c:v>2.1276324998015643</c:v>
                </c:pt>
                <c:pt idx="85983">
                  <c:v>2.7953916105827763</c:v>
                </c:pt>
                <c:pt idx="85984">
                  <c:v>2.7645601884089048</c:v>
                </c:pt>
                <c:pt idx="85985">
                  <c:v>1.0299880346305432</c:v>
                </c:pt>
                <c:pt idx="85986">
                  <c:v>0.85363366124518214</c:v>
                </c:pt>
                <c:pt idx="85987">
                  <c:v>0.45394601909137744</c:v>
                </c:pt>
                <c:pt idx="85988">
                  <c:v>0</c:v>
                </c:pt>
                <c:pt idx="85989">
                  <c:v>0</c:v>
                </c:pt>
                <c:pt idx="85990">
                  <c:v>0</c:v>
                </c:pt>
                <c:pt idx="85991">
                  <c:v>0</c:v>
                </c:pt>
                <c:pt idx="85992">
                  <c:v>0</c:v>
                </c:pt>
                <c:pt idx="85993">
                  <c:v>0</c:v>
                </c:pt>
                <c:pt idx="85994">
                  <c:v>0</c:v>
                </c:pt>
                <c:pt idx="85995">
                  <c:v>0</c:v>
                </c:pt>
                <c:pt idx="85996">
                  <c:v>0</c:v>
                </c:pt>
                <c:pt idx="85997">
                  <c:v>0</c:v>
                </c:pt>
                <c:pt idx="85998">
                  <c:v>0</c:v>
                </c:pt>
                <c:pt idx="85999">
                  <c:v>0</c:v>
                </c:pt>
                <c:pt idx="86000">
                  <c:v>0</c:v>
                </c:pt>
                <c:pt idx="86001">
                  <c:v>0</c:v>
                </c:pt>
                <c:pt idx="86002">
                  <c:v>0.29485403098210772</c:v>
                </c:pt>
                <c:pt idx="86003">
                  <c:v>0.68794430617353752</c:v>
                </c:pt>
                <c:pt idx="86004">
                  <c:v>1.5183535298023392</c:v>
                </c:pt>
                <c:pt idx="86005">
                  <c:v>1.4564728683920696</c:v>
                </c:pt>
                <c:pt idx="86006">
                  <c:v>2.0062722607299763</c:v>
                </c:pt>
                <c:pt idx="86007">
                  <c:v>1.8175807952578569</c:v>
                </c:pt>
                <c:pt idx="86008">
                  <c:v>1.6102593874030668</c:v>
                </c:pt>
                <c:pt idx="86009">
                  <c:v>1.3506115722461969</c:v>
                </c:pt>
                <c:pt idx="86010">
                  <c:v>0.35778514850369258</c:v>
                </c:pt>
                <c:pt idx="86011">
                  <c:v>3.9894310475354244E-2</c:v>
                </c:pt>
                <c:pt idx="86012">
                  <c:v>0</c:v>
                </c:pt>
                <c:pt idx="86013">
                  <c:v>0</c:v>
                </c:pt>
                <c:pt idx="86014">
                  <c:v>0</c:v>
                </c:pt>
                <c:pt idx="86015">
                  <c:v>0</c:v>
                </c:pt>
                <c:pt idx="86016">
                  <c:v>0</c:v>
                </c:pt>
                <c:pt idx="86017">
                  <c:v>0</c:v>
                </c:pt>
                <c:pt idx="86018">
                  <c:v>0</c:v>
                </c:pt>
                <c:pt idx="86019">
                  <c:v>0</c:v>
                </c:pt>
                <c:pt idx="86020">
                  <c:v>0</c:v>
                </c:pt>
                <c:pt idx="86021">
                  <c:v>0</c:v>
                </c:pt>
                <c:pt idx="86022">
                  <c:v>0</c:v>
                </c:pt>
                <c:pt idx="86023">
                  <c:v>0</c:v>
                </c:pt>
                <c:pt idx="86024">
                  <c:v>0</c:v>
                </c:pt>
                <c:pt idx="86025">
                  <c:v>0</c:v>
                </c:pt>
                <c:pt idx="86026">
                  <c:v>3.9878708825095567E-2</c:v>
                </c:pt>
                <c:pt idx="86027">
                  <c:v>0.19890238959530526</c:v>
                </c:pt>
                <c:pt idx="86028">
                  <c:v>0.54863131916735097</c:v>
                </c:pt>
                <c:pt idx="86029">
                  <c:v>1.4697415287990043</c:v>
                </c:pt>
                <c:pt idx="86030">
                  <c:v>2.6877062168185524</c:v>
                </c:pt>
                <c:pt idx="86031">
                  <c:v>2.2136743324021779</c:v>
                </c:pt>
                <c:pt idx="86032">
                  <c:v>1.5748780249407566</c:v>
                </c:pt>
                <c:pt idx="86033">
                  <c:v>1.2446346658276384</c:v>
                </c:pt>
                <c:pt idx="86034">
                  <c:v>0.51652662971430496</c:v>
                </c:pt>
                <c:pt idx="86035">
                  <c:v>0.3015146036841323</c:v>
                </c:pt>
                <c:pt idx="86036">
                  <c:v>0</c:v>
                </c:pt>
                <c:pt idx="86037">
                  <c:v>0</c:v>
                </c:pt>
                <c:pt idx="86038">
                  <c:v>0</c:v>
                </c:pt>
                <c:pt idx="86039">
                  <c:v>0</c:v>
                </c:pt>
                <c:pt idx="86040">
                  <c:v>0</c:v>
                </c:pt>
                <c:pt idx="86041">
                  <c:v>0</c:v>
                </c:pt>
                <c:pt idx="86042">
                  <c:v>0</c:v>
                </c:pt>
                <c:pt idx="86043">
                  <c:v>0</c:v>
                </c:pt>
                <c:pt idx="86044">
                  <c:v>0</c:v>
                </c:pt>
                <c:pt idx="86045">
                  <c:v>0</c:v>
                </c:pt>
                <c:pt idx="86046">
                  <c:v>0</c:v>
                </c:pt>
                <c:pt idx="86047">
                  <c:v>0</c:v>
                </c:pt>
                <c:pt idx="86048">
                  <c:v>0</c:v>
                </c:pt>
                <c:pt idx="86049">
                  <c:v>0</c:v>
                </c:pt>
                <c:pt idx="86050">
                  <c:v>0.35806166858724703</c:v>
                </c:pt>
                <c:pt idx="86051">
                  <c:v>2.3712956278058561</c:v>
                </c:pt>
                <c:pt idx="86052">
                  <c:v>4.4120996877967604</c:v>
                </c:pt>
                <c:pt idx="86053">
                  <c:v>6.1222582815455393</c:v>
                </c:pt>
                <c:pt idx="86054">
                  <c:v>6.8614187972339211</c:v>
                </c:pt>
                <c:pt idx="86055">
                  <c:v>6.5815693766837544</c:v>
                </c:pt>
                <c:pt idx="86056">
                  <c:v>4.7955584250622998</c:v>
                </c:pt>
                <c:pt idx="86057">
                  <c:v>3.5646786796378134</c:v>
                </c:pt>
                <c:pt idx="86058">
                  <c:v>1.3248575719884659</c:v>
                </c:pt>
                <c:pt idx="86059">
                  <c:v>0.26297603029920297</c:v>
                </c:pt>
                <c:pt idx="86060">
                  <c:v>0</c:v>
                </c:pt>
                <c:pt idx="86061">
                  <c:v>0</c:v>
                </c:pt>
                <c:pt idx="86062">
                  <c:v>0</c:v>
                </c:pt>
                <c:pt idx="86063">
                  <c:v>0</c:v>
                </c:pt>
                <c:pt idx="86064">
                  <c:v>0</c:v>
                </c:pt>
                <c:pt idx="86065">
                  <c:v>0</c:v>
                </c:pt>
                <c:pt idx="86066">
                  <c:v>0</c:v>
                </c:pt>
                <c:pt idx="86067">
                  <c:v>0</c:v>
                </c:pt>
                <c:pt idx="86068">
                  <c:v>0</c:v>
                </c:pt>
                <c:pt idx="86069">
                  <c:v>0</c:v>
                </c:pt>
                <c:pt idx="86070">
                  <c:v>0</c:v>
                </c:pt>
                <c:pt idx="86071">
                  <c:v>0</c:v>
                </c:pt>
                <c:pt idx="86072">
                  <c:v>0</c:v>
                </c:pt>
                <c:pt idx="86073">
                  <c:v>0</c:v>
                </c:pt>
                <c:pt idx="86074">
                  <c:v>0.30207591099657077</c:v>
                </c:pt>
                <c:pt idx="86075">
                  <c:v>1.1481792584896862</c:v>
                </c:pt>
                <c:pt idx="86076">
                  <c:v>2.026766763375762</c:v>
                </c:pt>
                <c:pt idx="86077">
                  <c:v>1.57393202295776</c:v>
                </c:pt>
                <c:pt idx="86078">
                  <c:v>2.366524516984311</c:v>
                </c:pt>
                <c:pt idx="86079">
                  <c:v>2.0478359996801467</c:v>
                </c:pt>
                <c:pt idx="86080">
                  <c:v>3.4840499932559288</c:v>
                </c:pt>
                <c:pt idx="86081">
                  <c:v>1.015462090142812</c:v>
                </c:pt>
                <c:pt idx="86082">
                  <c:v>0.18267061981198207</c:v>
                </c:pt>
                <c:pt idx="86083">
                  <c:v>5.7223390316224032E-2</c:v>
                </c:pt>
                <c:pt idx="86084">
                  <c:v>0</c:v>
                </c:pt>
                <c:pt idx="86085">
                  <c:v>0</c:v>
                </c:pt>
                <c:pt idx="86086">
                  <c:v>0</c:v>
                </c:pt>
                <c:pt idx="86087">
                  <c:v>0</c:v>
                </c:pt>
                <c:pt idx="86088">
                  <c:v>0</c:v>
                </c:pt>
                <c:pt idx="86089">
                  <c:v>0</c:v>
                </c:pt>
                <c:pt idx="86090">
                  <c:v>0</c:v>
                </c:pt>
                <c:pt idx="86091">
                  <c:v>0</c:v>
                </c:pt>
                <c:pt idx="86092">
                  <c:v>0</c:v>
                </c:pt>
                <c:pt idx="86093">
                  <c:v>0</c:v>
                </c:pt>
                <c:pt idx="86094">
                  <c:v>0</c:v>
                </c:pt>
                <c:pt idx="86095">
                  <c:v>0</c:v>
                </c:pt>
                <c:pt idx="86096">
                  <c:v>0</c:v>
                </c:pt>
                <c:pt idx="86097">
                  <c:v>0</c:v>
                </c:pt>
                <c:pt idx="86098">
                  <c:v>0.59748212729380312</c:v>
                </c:pt>
                <c:pt idx="86099">
                  <c:v>2.4883115968811391</c:v>
                </c:pt>
                <c:pt idx="86100">
                  <c:v>4.2631134657714735</c:v>
                </c:pt>
                <c:pt idx="86101">
                  <c:v>5.5677206929172129</c:v>
                </c:pt>
                <c:pt idx="86102">
                  <c:v>6.5321311745462163</c:v>
                </c:pt>
                <c:pt idx="86103">
                  <c:v>5.6507589354922434</c:v>
                </c:pt>
                <c:pt idx="86104">
                  <c:v>5.6867729098310118</c:v>
                </c:pt>
                <c:pt idx="86105">
                  <c:v>4.3414761398503918</c:v>
                </c:pt>
                <c:pt idx="86106">
                  <c:v>1.8577394090843153</c:v>
                </c:pt>
                <c:pt idx="86107">
                  <c:v>0.26392951988521551</c:v>
                </c:pt>
                <c:pt idx="86108">
                  <c:v>0</c:v>
                </c:pt>
                <c:pt idx="86109">
                  <c:v>0</c:v>
                </c:pt>
                <c:pt idx="86110">
                  <c:v>0</c:v>
                </c:pt>
                <c:pt idx="86111">
                  <c:v>0</c:v>
                </c:pt>
                <c:pt idx="86112">
                  <c:v>0</c:v>
                </c:pt>
                <c:pt idx="86113">
                  <c:v>0</c:v>
                </c:pt>
                <c:pt idx="86114">
                  <c:v>0</c:v>
                </c:pt>
                <c:pt idx="86115">
                  <c:v>0</c:v>
                </c:pt>
                <c:pt idx="86116">
                  <c:v>0</c:v>
                </c:pt>
                <c:pt idx="86117">
                  <c:v>0</c:v>
                </c:pt>
                <c:pt idx="86118">
                  <c:v>0</c:v>
                </c:pt>
                <c:pt idx="86119">
                  <c:v>0</c:v>
                </c:pt>
                <c:pt idx="86120">
                  <c:v>0</c:v>
                </c:pt>
                <c:pt idx="86121">
                  <c:v>0</c:v>
                </c:pt>
                <c:pt idx="86122">
                  <c:v>0.20733528319706213</c:v>
                </c:pt>
                <c:pt idx="86123">
                  <c:v>0.91604903392061865</c:v>
                </c:pt>
                <c:pt idx="86124">
                  <c:v>1.5765486623916789</c:v>
                </c:pt>
                <c:pt idx="86125">
                  <c:v>1.8306438030565779</c:v>
                </c:pt>
                <c:pt idx="86126">
                  <c:v>2.0186780597844618</c:v>
                </c:pt>
                <c:pt idx="86127">
                  <c:v>4.1008410289571176</c:v>
                </c:pt>
                <c:pt idx="86128">
                  <c:v>3.8733668855716323</c:v>
                </c:pt>
                <c:pt idx="86129">
                  <c:v>2.9567962753062544</c:v>
                </c:pt>
                <c:pt idx="86130">
                  <c:v>0.69048496788514901</c:v>
                </c:pt>
                <c:pt idx="86131">
                  <c:v>0.12548037493613867</c:v>
                </c:pt>
                <c:pt idx="86132">
                  <c:v>0</c:v>
                </c:pt>
                <c:pt idx="86133">
                  <c:v>0</c:v>
                </c:pt>
                <c:pt idx="86134">
                  <c:v>0</c:v>
                </c:pt>
                <c:pt idx="86135">
                  <c:v>0</c:v>
                </c:pt>
                <c:pt idx="86136">
                  <c:v>0</c:v>
                </c:pt>
                <c:pt idx="86137">
                  <c:v>0</c:v>
                </c:pt>
                <c:pt idx="86138">
                  <c:v>0</c:v>
                </c:pt>
                <c:pt idx="86139">
                  <c:v>0</c:v>
                </c:pt>
                <c:pt idx="86140">
                  <c:v>0</c:v>
                </c:pt>
                <c:pt idx="86141">
                  <c:v>0</c:v>
                </c:pt>
                <c:pt idx="86142">
                  <c:v>0</c:v>
                </c:pt>
                <c:pt idx="86143">
                  <c:v>0</c:v>
                </c:pt>
                <c:pt idx="86144">
                  <c:v>0</c:v>
                </c:pt>
                <c:pt idx="86145">
                  <c:v>0</c:v>
                </c:pt>
                <c:pt idx="86146">
                  <c:v>0.11417011639223126</c:v>
                </c:pt>
                <c:pt idx="86147">
                  <c:v>0.59689864685424854</c:v>
                </c:pt>
                <c:pt idx="86148">
                  <c:v>1.928802782218987</c:v>
                </c:pt>
                <c:pt idx="86149">
                  <c:v>2.8754698088710464</c:v>
                </c:pt>
                <c:pt idx="86150">
                  <c:v>2.7433861559431745</c:v>
                </c:pt>
                <c:pt idx="86151">
                  <c:v>2.690074277056822</c:v>
                </c:pt>
                <c:pt idx="86152">
                  <c:v>5.0011424862706821</c:v>
                </c:pt>
                <c:pt idx="86153">
                  <c:v>2.9812757198955615</c:v>
                </c:pt>
                <c:pt idx="86154">
                  <c:v>1.5023349565020796</c:v>
                </c:pt>
                <c:pt idx="86155">
                  <c:v>0.17577923740743695</c:v>
                </c:pt>
                <c:pt idx="86156">
                  <c:v>0</c:v>
                </c:pt>
                <c:pt idx="86157">
                  <c:v>0</c:v>
                </c:pt>
                <c:pt idx="86158">
                  <c:v>0</c:v>
                </c:pt>
                <c:pt idx="86159">
                  <c:v>0</c:v>
                </c:pt>
                <c:pt idx="86160">
                  <c:v>0</c:v>
                </c:pt>
                <c:pt idx="86161">
                  <c:v>0</c:v>
                </c:pt>
                <c:pt idx="86162">
                  <c:v>0</c:v>
                </c:pt>
                <c:pt idx="86163">
                  <c:v>0</c:v>
                </c:pt>
                <c:pt idx="86164">
                  <c:v>0</c:v>
                </c:pt>
                <c:pt idx="86165">
                  <c:v>0</c:v>
                </c:pt>
                <c:pt idx="86166">
                  <c:v>0</c:v>
                </c:pt>
                <c:pt idx="86167">
                  <c:v>0</c:v>
                </c:pt>
                <c:pt idx="86168">
                  <c:v>0</c:v>
                </c:pt>
                <c:pt idx="86169">
                  <c:v>0</c:v>
                </c:pt>
                <c:pt idx="86170">
                  <c:v>0.22691304323206024</c:v>
                </c:pt>
                <c:pt idx="86171">
                  <c:v>0.91919828189631414</c:v>
                </c:pt>
                <c:pt idx="86172">
                  <c:v>2.2136585120984176</c:v>
                </c:pt>
                <c:pt idx="86173">
                  <c:v>2.8076090454515263</c:v>
                </c:pt>
                <c:pt idx="86174">
                  <c:v>2.8096114024508765</c:v>
                </c:pt>
                <c:pt idx="86175">
                  <c:v>2.8781306381861564</c:v>
                </c:pt>
                <c:pt idx="86176">
                  <c:v>2.3488300759913998</c:v>
                </c:pt>
                <c:pt idx="86177">
                  <c:v>1.2232464360452089</c:v>
                </c:pt>
                <c:pt idx="86178">
                  <c:v>0.48993692751205065</c:v>
                </c:pt>
                <c:pt idx="86179">
                  <c:v>0.1188510659905951</c:v>
                </c:pt>
                <c:pt idx="86180">
                  <c:v>0</c:v>
                </c:pt>
                <c:pt idx="86181">
                  <c:v>0</c:v>
                </c:pt>
                <c:pt idx="86182">
                  <c:v>0</c:v>
                </c:pt>
                <c:pt idx="86183">
                  <c:v>0</c:v>
                </c:pt>
                <c:pt idx="86184">
                  <c:v>0</c:v>
                </c:pt>
                <c:pt idx="86185">
                  <c:v>0</c:v>
                </c:pt>
                <c:pt idx="86186">
                  <c:v>0</c:v>
                </c:pt>
                <c:pt idx="86187">
                  <c:v>0</c:v>
                </c:pt>
                <c:pt idx="86188">
                  <c:v>0</c:v>
                </c:pt>
                <c:pt idx="86189">
                  <c:v>0</c:v>
                </c:pt>
                <c:pt idx="86190">
                  <c:v>0</c:v>
                </c:pt>
                <c:pt idx="86191">
                  <c:v>0</c:v>
                </c:pt>
                <c:pt idx="86192">
                  <c:v>0</c:v>
                </c:pt>
                <c:pt idx="86193">
                  <c:v>0</c:v>
                </c:pt>
                <c:pt idx="86194">
                  <c:v>8.5907925902697899E-2</c:v>
                </c:pt>
                <c:pt idx="86195">
                  <c:v>0.72924280383293105</c:v>
                </c:pt>
                <c:pt idx="86196">
                  <c:v>2.5491353993850252</c:v>
                </c:pt>
                <c:pt idx="86197">
                  <c:v>4.718185974789427</c:v>
                </c:pt>
                <c:pt idx="86198">
                  <c:v>6.4891997058460236</c:v>
                </c:pt>
                <c:pt idx="86199">
                  <c:v>6.6783422332648428</c:v>
                </c:pt>
                <c:pt idx="86200">
                  <c:v>5.1616465918310048</c:v>
                </c:pt>
                <c:pt idx="86201">
                  <c:v>3.8787808855378332</c:v>
                </c:pt>
                <c:pt idx="86202">
                  <c:v>1.7324023452490991</c:v>
                </c:pt>
                <c:pt idx="86203">
                  <c:v>0.19039309171648772</c:v>
                </c:pt>
                <c:pt idx="86204">
                  <c:v>0</c:v>
                </c:pt>
                <c:pt idx="86205">
                  <c:v>0</c:v>
                </c:pt>
                <c:pt idx="86206">
                  <c:v>0</c:v>
                </c:pt>
                <c:pt idx="86207">
                  <c:v>0</c:v>
                </c:pt>
                <c:pt idx="86208">
                  <c:v>0</c:v>
                </c:pt>
                <c:pt idx="86209">
                  <c:v>0</c:v>
                </c:pt>
                <c:pt idx="86210">
                  <c:v>0</c:v>
                </c:pt>
                <c:pt idx="86211">
                  <c:v>0</c:v>
                </c:pt>
                <c:pt idx="86212">
                  <c:v>0</c:v>
                </c:pt>
                <c:pt idx="86213">
                  <c:v>0</c:v>
                </c:pt>
                <c:pt idx="86214">
                  <c:v>0</c:v>
                </c:pt>
                <c:pt idx="86215">
                  <c:v>0</c:v>
                </c:pt>
                <c:pt idx="86216">
                  <c:v>0</c:v>
                </c:pt>
                <c:pt idx="86217">
                  <c:v>0</c:v>
                </c:pt>
                <c:pt idx="86218">
                  <c:v>0.1389993415547838</c:v>
                </c:pt>
                <c:pt idx="86219">
                  <c:v>0.47784453406221805</c:v>
                </c:pt>
                <c:pt idx="86220">
                  <c:v>1.1236655196196119</c:v>
                </c:pt>
                <c:pt idx="86221">
                  <c:v>3.7329832262515006</c:v>
                </c:pt>
                <c:pt idx="86222">
                  <c:v>5.1364954925405062</c:v>
                </c:pt>
                <c:pt idx="86223">
                  <c:v>5.455513681447214</c:v>
                </c:pt>
                <c:pt idx="86224">
                  <c:v>3.8417221964200845</c:v>
                </c:pt>
                <c:pt idx="86225">
                  <c:v>2.7505286767847297</c:v>
                </c:pt>
                <c:pt idx="86226">
                  <c:v>0.97390806715408118</c:v>
                </c:pt>
                <c:pt idx="86227">
                  <c:v>0.11394998864106853</c:v>
                </c:pt>
                <c:pt idx="86228">
                  <c:v>0</c:v>
                </c:pt>
                <c:pt idx="86229">
                  <c:v>0</c:v>
                </c:pt>
                <c:pt idx="86230">
                  <c:v>0</c:v>
                </c:pt>
                <c:pt idx="86231">
                  <c:v>0</c:v>
                </c:pt>
                <c:pt idx="86232">
                  <c:v>0</c:v>
                </c:pt>
                <c:pt idx="86233">
                  <c:v>0</c:v>
                </c:pt>
                <c:pt idx="86234">
                  <c:v>0</c:v>
                </c:pt>
                <c:pt idx="86235">
                  <c:v>0</c:v>
                </c:pt>
                <c:pt idx="86236">
                  <c:v>0</c:v>
                </c:pt>
                <c:pt idx="86237">
                  <c:v>0</c:v>
                </c:pt>
                <c:pt idx="86238">
                  <c:v>0</c:v>
                </c:pt>
                <c:pt idx="86239">
                  <c:v>0</c:v>
                </c:pt>
                <c:pt idx="86240">
                  <c:v>0</c:v>
                </c:pt>
                <c:pt idx="86241">
                  <c:v>0</c:v>
                </c:pt>
                <c:pt idx="86242">
                  <c:v>1.707968195899174E-2</c:v>
                </c:pt>
                <c:pt idx="86243">
                  <c:v>0.22167315477745742</c:v>
                </c:pt>
                <c:pt idx="86244">
                  <c:v>0.93773144903415473</c:v>
                </c:pt>
                <c:pt idx="86245">
                  <c:v>2.1178036488537204</c:v>
                </c:pt>
                <c:pt idx="86246">
                  <c:v>3.2234722587720195</c:v>
                </c:pt>
                <c:pt idx="86247">
                  <c:v>4.362639710882033</c:v>
                </c:pt>
                <c:pt idx="86248">
                  <c:v>2.7171632863899129</c:v>
                </c:pt>
                <c:pt idx="86249">
                  <c:v>1.7580893594570777</c:v>
                </c:pt>
                <c:pt idx="86250">
                  <c:v>0.50462223923019722</c:v>
                </c:pt>
                <c:pt idx="86251">
                  <c:v>7.3932771761542865E-2</c:v>
                </c:pt>
                <c:pt idx="86252">
                  <c:v>0</c:v>
                </c:pt>
                <c:pt idx="86253">
                  <c:v>0</c:v>
                </c:pt>
                <c:pt idx="86254">
                  <c:v>0</c:v>
                </c:pt>
                <c:pt idx="86255">
                  <c:v>0</c:v>
                </c:pt>
                <c:pt idx="86256">
                  <c:v>0</c:v>
                </c:pt>
                <c:pt idx="86257">
                  <c:v>0</c:v>
                </c:pt>
                <c:pt idx="86258">
                  <c:v>0</c:v>
                </c:pt>
                <c:pt idx="86259">
                  <c:v>0</c:v>
                </c:pt>
                <c:pt idx="86260">
                  <c:v>0</c:v>
                </c:pt>
                <c:pt idx="86261">
                  <c:v>0</c:v>
                </c:pt>
                <c:pt idx="86262">
                  <c:v>0</c:v>
                </c:pt>
                <c:pt idx="86263">
                  <c:v>0</c:v>
                </c:pt>
                <c:pt idx="86264">
                  <c:v>0</c:v>
                </c:pt>
                <c:pt idx="86265">
                  <c:v>0</c:v>
                </c:pt>
                <c:pt idx="86266">
                  <c:v>4.5738103951504648E-2</c:v>
                </c:pt>
                <c:pt idx="86267">
                  <c:v>0.26808032753448541</c:v>
                </c:pt>
                <c:pt idx="86268">
                  <c:v>0.58056612047132727</c:v>
                </c:pt>
                <c:pt idx="86269">
                  <c:v>0.82412886257621942</c:v>
                </c:pt>
                <c:pt idx="86270">
                  <c:v>0.87443119946475667</c:v>
                </c:pt>
                <c:pt idx="86271">
                  <c:v>1.7702431243454111</c:v>
                </c:pt>
                <c:pt idx="86272">
                  <c:v>2.2730190808193718</c:v>
                </c:pt>
                <c:pt idx="86273">
                  <c:v>2.9817706279519745</c:v>
                </c:pt>
                <c:pt idx="86274">
                  <c:v>1.2256819151834322</c:v>
                </c:pt>
                <c:pt idx="86275">
                  <c:v>6.8390739244393331E-2</c:v>
                </c:pt>
                <c:pt idx="86276">
                  <c:v>0</c:v>
                </c:pt>
                <c:pt idx="86277">
                  <c:v>0</c:v>
                </c:pt>
                <c:pt idx="86278">
                  <c:v>0</c:v>
                </c:pt>
                <c:pt idx="86279">
                  <c:v>0</c:v>
                </c:pt>
                <c:pt idx="86280">
                  <c:v>0</c:v>
                </c:pt>
                <c:pt idx="86281">
                  <c:v>0</c:v>
                </c:pt>
                <c:pt idx="86282">
                  <c:v>0</c:v>
                </c:pt>
                <c:pt idx="86283">
                  <c:v>0</c:v>
                </c:pt>
                <c:pt idx="86284">
                  <c:v>0</c:v>
                </c:pt>
                <c:pt idx="86285">
                  <c:v>0</c:v>
                </c:pt>
                <c:pt idx="86286">
                  <c:v>0</c:v>
                </c:pt>
                <c:pt idx="86287">
                  <c:v>0</c:v>
                </c:pt>
                <c:pt idx="86288">
                  <c:v>0</c:v>
                </c:pt>
                <c:pt idx="86289">
                  <c:v>0</c:v>
                </c:pt>
                <c:pt idx="86290">
                  <c:v>4.5980990813583505E-2</c:v>
                </c:pt>
                <c:pt idx="86291">
                  <c:v>0.54327610103921886</c:v>
                </c:pt>
                <c:pt idx="86292">
                  <c:v>1.5320050405273196</c:v>
                </c:pt>
                <c:pt idx="86293">
                  <c:v>2.5246820046583696</c:v>
                </c:pt>
                <c:pt idx="86294">
                  <c:v>2.8174826612863724</c:v>
                </c:pt>
                <c:pt idx="86295">
                  <c:v>2.7779762350161601</c:v>
                </c:pt>
                <c:pt idx="86296">
                  <c:v>1.658220075352947</c:v>
                </c:pt>
                <c:pt idx="86297">
                  <c:v>3.6817953932217802</c:v>
                </c:pt>
                <c:pt idx="86298">
                  <c:v>1.0316250509425995</c:v>
                </c:pt>
                <c:pt idx="86299">
                  <c:v>9.2117563254334012E-2</c:v>
                </c:pt>
                <c:pt idx="86300">
                  <c:v>0</c:v>
                </c:pt>
                <c:pt idx="86301">
                  <c:v>0</c:v>
                </c:pt>
                <c:pt idx="86302">
                  <c:v>0</c:v>
                </c:pt>
                <c:pt idx="86303">
                  <c:v>0</c:v>
                </c:pt>
                <c:pt idx="86304">
                  <c:v>0</c:v>
                </c:pt>
                <c:pt idx="86305">
                  <c:v>0</c:v>
                </c:pt>
                <c:pt idx="86306">
                  <c:v>0</c:v>
                </c:pt>
                <c:pt idx="86307">
                  <c:v>0</c:v>
                </c:pt>
                <c:pt idx="86308">
                  <c:v>0</c:v>
                </c:pt>
                <c:pt idx="86309">
                  <c:v>0</c:v>
                </c:pt>
                <c:pt idx="86310">
                  <c:v>0</c:v>
                </c:pt>
                <c:pt idx="86311">
                  <c:v>0</c:v>
                </c:pt>
                <c:pt idx="86312">
                  <c:v>0</c:v>
                </c:pt>
                <c:pt idx="86313">
                  <c:v>0</c:v>
                </c:pt>
                <c:pt idx="86314">
                  <c:v>5.2427679956715816E-2</c:v>
                </c:pt>
                <c:pt idx="86315">
                  <c:v>1.4410407047909692</c:v>
                </c:pt>
                <c:pt idx="86316">
                  <c:v>3.5749889228844349</c:v>
                </c:pt>
                <c:pt idx="86317">
                  <c:v>5.1621107029919635</c:v>
                </c:pt>
                <c:pt idx="86318">
                  <c:v>5.9438087249575391</c:v>
                </c:pt>
                <c:pt idx="86319">
                  <c:v>5.9829726804290289</c:v>
                </c:pt>
                <c:pt idx="86320">
                  <c:v>5.0393064841167092</c:v>
                </c:pt>
                <c:pt idx="86321">
                  <c:v>3.4513182840265215</c:v>
                </c:pt>
                <c:pt idx="86322">
                  <c:v>1.3471015552383114</c:v>
                </c:pt>
                <c:pt idx="86323">
                  <c:v>5.7933059646162133E-2</c:v>
                </c:pt>
                <c:pt idx="86324">
                  <c:v>0</c:v>
                </c:pt>
                <c:pt idx="86325">
                  <c:v>0</c:v>
                </c:pt>
                <c:pt idx="86326">
                  <c:v>0</c:v>
                </c:pt>
                <c:pt idx="86327">
                  <c:v>0</c:v>
                </c:pt>
                <c:pt idx="86328">
                  <c:v>0</c:v>
                </c:pt>
                <c:pt idx="86329">
                  <c:v>0</c:v>
                </c:pt>
                <c:pt idx="86330">
                  <c:v>0</c:v>
                </c:pt>
                <c:pt idx="86331">
                  <c:v>0</c:v>
                </c:pt>
                <c:pt idx="86332">
                  <c:v>0</c:v>
                </c:pt>
                <c:pt idx="86333">
                  <c:v>0</c:v>
                </c:pt>
                <c:pt idx="86334">
                  <c:v>0</c:v>
                </c:pt>
                <c:pt idx="86335">
                  <c:v>0</c:v>
                </c:pt>
                <c:pt idx="86336">
                  <c:v>0</c:v>
                </c:pt>
                <c:pt idx="86337">
                  <c:v>0</c:v>
                </c:pt>
                <c:pt idx="86338">
                  <c:v>0.11822326080801507</c:v>
                </c:pt>
                <c:pt idx="86339">
                  <c:v>1.666947168353714</c:v>
                </c:pt>
                <c:pt idx="86340">
                  <c:v>3.7656073118386804</c:v>
                </c:pt>
                <c:pt idx="86341">
                  <c:v>5.013786727208589</c:v>
                </c:pt>
                <c:pt idx="86342">
                  <c:v>5.9673417826399486</c:v>
                </c:pt>
                <c:pt idx="86343">
                  <c:v>6.0109043759185701</c:v>
                </c:pt>
                <c:pt idx="86344">
                  <c:v>4.2120887045275195</c:v>
                </c:pt>
                <c:pt idx="86345">
                  <c:v>1.9264050326223305</c:v>
                </c:pt>
                <c:pt idx="86346">
                  <c:v>0.3617524629235907</c:v>
                </c:pt>
                <c:pt idx="86347">
                  <c:v>2.2994170432320604E-2</c:v>
                </c:pt>
                <c:pt idx="86348">
                  <c:v>0</c:v>
                </c:pt>
                <c:pt idx="86349">
                  <c:v>0</c:v>
                </c:pt>
                <c:pt idx="86350">
                  <c:v>0</c:v>
                </c:pt>
                <c:pt idx="86351">
                  <c:v>0</c:v>
                </c:pt>
                <c:pt idx="86352">
                  <c:v>0</c:v>
                </c:pt>
                <c:pt idx="86353">
                  <c:v>0</c:v>
                </c:pt>
                <c:pt idx="86354">
                  <c:v>0</c:v>
                </c:pt>
                <c:pt idx="86355">
                  <c:v>0</c:v>
                </c:pt>
                <c:pt idx="86356">
                  <c:v>0</c:v>
                </c:pt>
                <c:pt idx="86357">
                  <c:v>0</c:v>
                </c:pt>
                <c:pt idx="86358">
                  <c:v>0</c:v>
                </c:pt>
                <c:pt idx="86359">
                  <c:v>0</c:v>
                </c:pt>
                <c:pt idx="86360">
                  <c:v>0</c:v>
                </c:pt>
                <c:pt idx="86361">
                  <c:v>0</c:v>
                </c:pt>
                <c:pt idx="86362">
                  <c:v>0</c:v>
                </c:pt>
                <c:pt idx="86363">
                  <c:v>0.1200210314640754</c:v>
                </c:pt>
                <c:pt idx="86364">
                  <c:v>0.22263927144412413</c:v>
                </c:pt>
                <c:pt idx="86365">
                  <c:v>0.47287203448076087</c:v>
                </c:pt>
                <c:pt idx="86366">
                  <c:v>0.83476880840636214</c:v>
                </c:pt>
                <c:pt idx="86367">
                  <c:v>0.82348684814554574</c:v>
                </c:pt>
                <c:pt idx="86368">
                  <c:v>0.89084822156007926</c:v>
                </c:pt>
                <c:pt idx="86369">
                  <c:v>0.38186716971028234</c:v>
                </c:pt>
                <c:pt idx="86370">
                  <c:v>0.10856413652728171</c:v>
                </c:pt>
                <c:pt idx="86371">
                  <c:v>5.7166572547027866E-3</c:v>
                </c:pt>
                <c:pt idx="86372">
                  <c:v>0</c:v>
                </c:pt>
                <c:pt idx="86373">
                  <c:v>0</c:v>
                </c:pt>
                <c:pt idx="86374">
                  <c:v>0</c:v>
                </c:pt>
                <c:pt idx="86375">
                  <c:v>0</c:v>
                </c:pt>
                <c:pt idx="86376">
                  <c:v>0</c:v>
                </c:pt>
                <c:pt idx="86377">
                  <c:v>0</c:v>
                </c:pt>
                <c:pt idx="86378">
                  <c:v>0</c:v>
                </c:pt>
                <c:pt idx="86379">
                  <c:v>0</c:v>
                </c:pt>
                <c:pt idx="86380">
                  <c:v>0</c:v>
                </c:pt>
                <c:pt idx="86381">
                  <c:v>0</c:v>
                </c:pt>
                <c:pt idx="86382">
                  <c:v>0</c:v>
                </c:pt>
                <c:pt idx="86383">
                  <c:v>0</c:v>
                </c:pt>
                <c:pt idx="86384">
                  <c:v>0</c:v>
                </c:pt>
                <c:pt idx="86385">
                  <c:v>0</c:v>
                </c:pt>
                <c:pt idx="86386">
                  <c:v>1.1444228484154334E-2</c:v>
                </c:pt>
                <c:pt idx="86387">
                  <c:v>0.24040771905736658</c:v>
                </c:pt>
                <c:pt idx="86388">
                  <c:v>0.62225262831146133</c:v>
                </c:pt>
                <c:pt idx="86389">
                  <c:v>1.0557688145831137</c:v>
                </c:pt>
                <c:pt idx="86390">
                  <c:v>0.81811948761693387</c:v>
                </c:pt>
                <c:pt idx="86391">
                  <c:v>1.2128246851574978</c:v>
                </c:pt>
                <c:pt idx="86392">
                  <c:v>1.6957032621055732</c:v>
                </c:pt>
                <c:pt idx="86393">
                  <c:v>1.4397340455338781</c:v>
                </c:pt>
                <c:pt idx="86394">
                  <c:v>0.39357463659802849</c:v>
                </c:pt>
                <c:pt idx="86395">
                  <c:v>1.7154192138722633E-2</c:v>
                </c:pt>
                <c:pt idx="86396">
                  <c:v>0</c:v>
                </c:pt>
                <c:pt idx="86397">
                  <c:v>0</c:v>
                </c:pt>
                <c:pt idx="86398">
                  <c:v>0</c:v>
                </c:pt>
                <c:pt idx="86399">
                  <c:v>0</c:v>
                </c:pt>
                <c:pt idx="86400">
                  <c:v>0</c:v>
                </c:pt>
                <c:pt idx="86401">
                  <c:v>0</c:v>
                </c:pt>
                <c:pt idx="86402">
                  <c:v>0</c:v>
                </c:pt>
                <c:pt idx="86403">
                  <c:v>0</c:v>
                </c:pt>
                <c:pt idx="86404">
                  <c:v>0</c:v>
                </c:pt>
                <c:pt idx="86405">
                  <c:v>0</c:v>
                </c:pt>
                <c:pt idx="86406">
                  <c:v>0</c:v>
                </c:pt>
                <c:pt idx="86407">
                  <c:v>0</c:v>
                </c:pt>
                <c:pt idx="86408">
                  <c:v>0</c:v>
                </c:pt>
                <c:pt idx="86409">
                  <c:v>0</c:v>
                </c:pt>
                <c:pt idx="86410">
                  <c:v>3.4259333847173987E-2</c:v>
                </c:pt>
                <c:pt idx="86411">
                  <c:v>0.51189149567158121</c:v>
                </c:pt>
                <c:pt idx="86412">
                  <c:v>0.56267782476261341</c:v>
                </c:pt>
                <c:pt idx="86413">
                  <c:v>1.4728969793879643</c:v>
                </c:pt>
                <c:pt idx="86414">
                  <c:v>1.3606066174816178</c:v>
                </c:pt>
                <c:pt idx="86415">
                  <c:v>1.5062341819051051</c:v>
                </c:pt>
                <c:pt idx="86416">
                  <c:v>1.3387726615880944</c:v>
                </c:pt>
                <c:pt idx="86417">
                  <c:v>0.91304746026055694</c:v>
                </c:pt>
                <c:pt idx="86418">
                  <c:v>0.39288491795542635</c:v>
                </c:pt>
                <c:pt idx="86419">
                  <c:v>4.5645067580161153E-2</c:v>
                </c:pt>
                <c:pt idx="86420">
                  <c:v>0</c:v>
                </c:pt>
                <c:pt idx="86421">
                  <c:v>0</c:v>
                </c:pt>
                <c:pt idx="86422">
                  <c:v>0</c:v>
                </c:pt>
                <c:pt idx="86423">
                  <c:v>0</c:v>
                </c:pt>
                <c:pt idx="86424">
                  <c:v>0</c:v>
                </c:pt>
                <c:pt idx="86425">
                  <c:v>0</c:v>
                </c:pt>
                <c:pt idx="86426">
                  <c:v>0</c:v>
                </c:pt>
                <c:pt idx="86427">
                  <c:v>0</c:v>
                </c:pt>
                <c:pt idx="86428">
                  <c:v>0</c:v>
                </c:pt>
                <c:pt idx="86429">
                  <c:v>0</c:v>
                </c:pt>
                <c:pt idx="86430">
                  <c:v>0</c:v>
                </c:pt>
                <c:pt idx="86431">
                  <c:v>0</c:v>
                </c:pt>
                <c:pt idx="86432">
                  <c:v>0</c:v>
                </c:pt>
                <c:pt idx="86433">
                  <c:v>0</c:v>
                </c:pt>
                <c:pt idx="86434">
                  <c:v>5.7337584069022153E-3</c:v>
                </c:pt>
                <c:pt idx="86435">
                  <c:v>0.10313643198204325</c:v>
                </c:pt>
                <c:pt idx="86436">
                  <c:v>0.31422937112864435</c:v>
                </c:pt>
                <c:pt idx="86437">
                  <c:v>0.45591549594159464</c:v>
                </c:pt>
                <c:pt idx="86438">
                  <c:v>0.55751611220846664</c:v>
                </c:pt>
                <c:pt idx="86439">
                  <c:v>0.64772787491912054</c:v>
                </c:pt>
                <c:pt idx="86440">
                  <c:v>0.57433445528752047</c:v>
                </c:pt>
                <c:pt idx="86441">
                  <c:v>0.30235419370602373</c:v>
                </c:pt>
                <c:pt idx="86442">
                  <c:v>7.4306725743715135E-2</c:v>
                </c:pt>
                <c:pt idx="86443">
                  <c:v>5.7203918237600637E-3</c:v>
                </c:pt>
                <c:pt idx="86444">
                  <c:v>0</c:v>
                </c:pt>
                <c:pt idx="86445">
                  <c:v>0</c:v>
                </c:pt>
                <c:pt idx="86446">
                  <c:v>0</c:v>
                </c:pt>
                <c:pt idx="86447">
                  <c:v>0</c:v>
                </c:pt>
                <c:pt idx="86448">
                  <c:v>0</c:v>
                </c:pt>
                <c:pt idx="86449">
                  <c:v>0</c:v>
                </c:pt>
                <c:pt idx="86450">
                  <c:v>0</c:v>
                </c:pt>
                <c:pt idx="86451">
                  <c:v>0</c:v>
                </c:pt>
                <c:pt idx="86452">
                  <c:v>0</c:v>
                </c:pt>
                <c:pt idx="86453">
                  <c:v>0</c:v>
                </c:pt>
                <c:pt idx="86454">
                  <c:v>0</c:v>
                </c:pt>
                <c:pt idx="86455">
                  <c:v>0</c:v>
                </c:pt>
                <c:pt idx="86456">
                  <c:v>0</c:v>
                </c:pt>
                <c:pt idx="86457">
                  <c:v>0</c:v>
                </c:pt>
                <c:pt idx="86458">
                  <c:v>5.7605764949831481E-3</c:v>
                </c:pt>
                <c:pt idx="86459">
                  <c:v>0.71091839724482953</c:v>
                </c:pt>
                <c:pt idx="86460">
                  <c:v>2.4352445345643541</c:v>
                </c:pt>
                <c:pt idx="86461">
                  <c:v>3.9933417062033549</c:v>
                </c:pt>
                <c:pt idx="86462">
                  <c:v>4.6760355056234602</c:v>
                </c:pt>
                <c:pt idx="86463">
                  <c:v>4.6730890653651169</c:v>
                </c:pt>
                <c:pt idx="86464">
                  <c:v>3.859719404528239</c:v>
                </c:pt>
                <c:pt idx="86465">
                  <c:v>2.3325375459348274</c:v>
                </c:pt>
                <c:pt idx="86466">
                  <c:v>0.42837799695426843</c:v>
                </c:pt>
                <c:pt idx="86467">
                  <c:v>0</c:v>
                </c:pt>
                <c:pt idx="86468">
                  <c:v>0</c:v>
                </c:pt>
                <c:pt idx="86469">
                  <c:v>0</c:v>
                </c:pt>
                <c:pt idx="86470">
                  <c:v>0</c:v>
                </c:pt>
                <c:pt idx="86471">
                  <c:v>0</c:v>
                </c:pt>
                <c:pt idx="86472">
                  <c:v>0</c:v>
                </c:pt>
                <c:pt idx="86473">
                  <c:v>0</c:v>
                </c:pt>
                <c:pt idx="86474">
                  <c:v>0</c:v>
                </c:pt>
                <c:pt idx="86475">
                  <c:v>0</c:v>
                </c:pt>
                <c:pt idx="86476">
                  <c:v>0</c:v>
                </c:pt>
                <c:pt idx="86477">
                  <c:v>0</c:v>
                </c:pt>
                <c:pt idx="86478">
                  <c:v>0</c:v>
                </c:pt>
                <c:pt idx="86479">
                  <c:v>0</c:v>
                </c:pt>
                <c:pt idx="86480">
                  <c:v>0</c:v>
                </c:pt>
                <c:pt idx="86481">
                  <c:v>0</c:v>
                </c:pt>
                <c:pt idx="86482">
                  <c:v>5.7186040735397025E-3</c:v>
                </c:pt>
                <c:pt idx="86483">
                  <c:v>0.16542329251355553</c:v>
                </c:pt>
                <c:pt idx="86484">
                  <c:v>0.56294694329915496</c:v>
                </c:pt>
                <c:pt idx="86485">
                  <c:v>0.86801910281755423</c:v>
                </c:pt>
                <c:pt idx="86486">
                  <c:v>0.52340599209055405</c:v>
                </c:pt>
                <c:pt idx="86487">
                  <c:v>0.61996786720035024</c:v>
                </c:pt>
                <c:pt idx="86488">
                  <c:v>0.61996786720035024</c:v>
                </c:pt>
                <c:pt idx="86489">
                  <c:v>0.31933280152231414</c:v>
                </c:pt>
                <c:pt idx="86490">
                  <c:v>0.1313624382358354</c:v>
                </c:pt>
                <c:pt idx="86491">
                  <c:v>5.7148022354250221E-3</c:v>
                </c:pt>
                <c:pt idx="86492">
                  <c:v>0</c:v>
                </c:pt>
                <c:pt idx="86493">
                  <c:v>0</c:v>
                </c:pt>
                <c:pt idx="86494">
                  <c:v>0</c:v>
                </c:pt>
                <c:pt idx="86495">
                  <c:v>0</c:v>
                </c:pt>
                <c:pt idx="86496">
                  <c:v>0</c:v>
                </c:pt>
                <c:pt idx="86497">
                  <c:v>0</c:v>
                </c:pt>
                <c:pt idx="86498">
                  <c:v>0</c:v>
                </c:pt>
                <c:pt idx="86499">
                  <c:v>0</c:v>
                </c:pt>
                <c:pt idx="86500">
                  <c:v>0</c:v>
                </c:pt>
                <c:pt idx="86501">
                  <c:v>0</c:v>
                </c:pt>
                <c:pt idx="86502">
                  <c:v>0</c:v>
                </c:pt>
                <c:pt idx="86503">
                  <c:v>0</c:v>
                </c:pt>
                <c:pt idx="86504">
                  <c:v>0</c:v>
                </c:pt>
                <c:pt idx="86505">
                  <c:v>0</c:v>
                </c:pt>
                <c:pt idx="86506">
                  <c:v>2.2924887398857449E-2</c:v>
                </c:pt>
                <c:pt idx="86507">
                  <c:v>0.34283699807625834</c:v>
                </c:pt>
                <c:pt idx="86508">
                  <c:v>0.46779775714761884</c:v>
                </c:pt>
                <c:pt idx="86509">
                  <c:v>0.43936604646133404</c:v>
                </c:pt>
                <c:pt idx="86510">
                  <c:v>0.55860557167306779</c:v>
                </c:pt>
                <c:pt idx="86511">
                  <c:v>0.79061803288164767</c:v>
                </c:pt>
                <c:pt idx="86512">
                  <c:v>0.47334651781409431</c:v>
                </c:pt>
                <c:pt idx="86513">
                  <c:v>0.31413693003060339</c:v>
                </c:pt>
                <c:pt idx="86514">
                  <c:v>0.18869011545210457</c:v>
                </c:pt>
                <c:pt idx="86515">
                  <c:v>0</c:v>
                </c:pt>
                <c:pt idx="86516">
                  <c:v>0</c:v>
                </c:pt>
                <c:pt idx="86517">
                  <c:v>0</c:v>
                </c:pt>
                <c:pt idx="86518">
                  <c:v>0</c:v>
                </c:pt>
                <c:pt idx="86519">
                  <c:v>0</c:v>
                </c:pt>
                <c:pt idx="86520">
                  <c:v>0</c:v>
                </c:pt>
                <c:pt idx="86521">
                  <c:v>0</c:v>
                </c:pt>
                <c:pt idx="86522">
                  <c:v>0</c:v>
                </c:pt>
                <c:pt idx="86523">
                  <c:v>0</c:v>
                </c:pt>
                <c:pt idx="86524">
                  <c:v>0</c:v>
                </c:pt>
                <c:pt idx="86525">
                  <c:v>0</c:v>
                </c:pt>
                <c:pt idx="86526">
                  <c:v>0</c:v>
                </c:pt>
                <c:pt idx="86527">
                  <c:v>0</c:v>
                </c:pt>
                <c:pt idx="86528">
                  <c:v>0</c:v>
                </c:pt>
                <c:pt idx="86529">
                  <c:v>0</c:v>
                </c:pt>
                <c:pt idx="86530">
                  <c:v>5.7376398672654774E-3</c:v>
                </c:pt>
                <c:pt idx="86531">
                  <c:v>0.12610789575649092</c:v>
                </c:pt>
                <c:pt idx="86532">
                  <c:v>0.26348061468930523</c:v>
                </c:pt>
                <c:pt idx="86533">
                  <c:v>0.50861258860984437</c:v>
                </c:pt>
                <c:pt idx="86534">
                  <c:v>0.86586104885713944</c:v>
                </c:pt>
                <c:pt idx="86535">
                  <c:v>1.3285313212963872</c:v>
                </c:pt>
                <c:pt idx="86536">
                  <c:v>1.0868170651967546</c:v>
                </c:pt>
                <c:pt idx="86537">
                  <c:v>0.74186473170984235</c:v>
                </c:pt>
                <c:pt idx="86538">
                  <c:v>0.25780449891789531</c:v>
                </c:pt>
                <c:pt idx="86539">
                  <c:v>1.1471027405269918E-2</c:v>
                </c:pt>
                <c:pt idx="86540">
                  <c:v>0</c:v>
                </c:pt>
                <c:pt idx="86541">
                  <c:v>0</c:v>
                </c:pt>
                <c:pt idx="86542">
                  <c:v>0</c:v>
                </c:pt>
                <c:pt idx="86543">
                  <c:v>0</c:v>
                </c:pt>
                <c:pt idx="86544">
                  <c:v>0</c:v>
                </c:pt>
                <c:pt idx="86545">
                  <c:v>0</c:v>
                </c:pt>
                <c:pt idx="86546">
                  <c:v>0</c:v>
                </c:pt>
                <c:pt idx="86547">
                  <c:v>0</c:v>
                </c:pt>
                <c:pt idx="86548">
                  <c:v>0</c:v>
                </c:pt>
                <c:pt idx="86549">
                  <c:v>0</c:v>
                </c:pt>
                <c:pt idx="86550">
                  <c:v>0</c:v>
                </c:pt>
                <c:pt idx="86551">
                  <c:v>0</c:v>
                </c:pt>
                <c:pt idx="86552">
                  <c:v>0</c:v>
                </c:pt>
                <c:pt idx="86553">
                  <c:v>0</c:v>
                </c:pt>
                <c:pt idx="86554">
                  <c:v>0</c:v>
                </c:pt>
                <c:pt idx="86555">
                  <c:v>0.21795421277579344</c:v>
                </c:pt>
                <c:pt idx="86556">
                  <c:v>0.91434961594968844</c:v>
                </c:pt>
                <c:pt idx="86557">
                  <c:v>2.8477402333080395</c:v>
                </c:pt>
                <c:pt idx="86558">
                  <c:v>4.0825052336702852</c:v>
                </c:pt>
                <c:pt idx="86559">
                  <c:v>3.9500184214128602</c:v>
                </c:pt>
                <c:pt idx="86560">
                  <c:v>2.4694534244181248</c:v>
                </c:pt>
                <c:pt idx="86561">
                  <c:v>1.1741622869529897</c:v>
                </c:pt>
                <c:pt idx="86562">
                  <c:v>0.40176468105053315</c:v>
                </c:pt>
                <c:pt idx="86563">
                  <c:v>0</c:v>
                </c:pt>
                <c:pt idx="86564">
                  <c:v>0</c:v>
                </c:pt>
                <c:pt idx="86565">
                  <c:v>0</c:v>
                </c:pt>
                <c:pt idx="86566">
                  <c:v>0</c:v>
                </c:pt>
                <c:pt idx="86567">
                  <c:v>0</c:v>
                </c:pt>
                <c:pt idx="86568">
                  <c:v>0</c:v>
                </c:pt>
                <c:pt idx="86569">
                  <c:v>0</c:v>
                </c:pt>
                <c:pt idx="86570">
                  <c:v>0</c:v>
                </c:pt>
                <c:pt idx="86571">
                  <c:v>0</c:v>
                </c:pt>
                <c:pt idx="86572">
                  <c:v>0</c:v>
                </c:pt>
                <c:pt idx="86573">
                  <c:v>0</c:v>
                </c:pt>
                <c:pt idx="86574">
                  <c:v>0</c:v>
                </c:pt>
                <c:pt idx="86575">
                  <c:v>0</c:v>
                </c:pt>
                <c:pt idx="86576">
                  <c:v>0</c:v>
                </c:pt>
                <c:pt idx="86577">
                  <c:v>0</c:v>
                </c:pt>
                <c:pt idx="86578">
                  <c:v>0</c:v>
                </c:pt>
                <c:pt idx="86579">
                  <c:v>0.58937344777371981</c:v>
                </c:pt>
                <c:pt idx="86580">
                  <c:v>2.2949310629726614</c:v>
                </c:pt>
                <c:pt idx="86581">
                  <c:v>3.7704028437341561</c:v>
                </c:pt>
                <c:pt idx="86582">
                  <c:v>4.0305569171981634</c:v>
                </c:pt>
                <c:pt idx="86583">
                  <c:v>3.9169311416287842</c:v>
                </c:pt>
                <c:pt idx="86584">
                  <c:v>3.3877865874151887</c:v>
                </c:pt>
                <c:pt idx="86585">
                  <c:v>1.8952495958679543</c:v>
                </c:pt>
                <c:pt idx="86586">
                  <c:v>0.41070840837924033</c:v>
                </c:pt>
                <c:pt idx="86587">
                  <c:v>0</c:v>
                </c:pt>
                <c:pt idx="86588">
                  <c:v>0</c:v>
                </c:pt>
                <c:pt idx="86589">
                  <c:v>0</c:v>
                </c:pt>
                <c:pt idx="86590">
                  <c:v>0</c:v>
                </c:pt>
                <c:pt idx="86591">
                  <c:v>0</c:v>
                </c:pt>
                <c:pt idx="86592">
                  <c:v>0</c:v>
                </c:pt>
                <c:pt idx="86593">
                  <c:v>0</c:v>
                </c:pt>
                <c:pt idx="86594">
                  <c:v>0</c:v>
                </c:pt>
                <c:pt idx="86595">
                  <c:v>0</c:v>
                </c:pt>
                <c:pt idx="86596">
                  <c:v>0</c:v>
                </c:pt>
                <c:pt idx="86597">
                  <c:v>0</c:v>
                </c:pt>
                <c:pt idx="86598">
                  <c:v>0</c:v>
                </c:pt>
                <c:pt idx="86599">
                  <c:v>0</c:v>
                </c:pt>
                <c:pt idx="86600">
                  <c:v>0</c:v>
                </c:pt>
                <c:pt idx="86601">
                  <c:v>0</c:v>
                </c:pt>
                <c:pt idx="86602">
                  <c:v>5.7262065339321435E-3</c:v>
                </c:pt>
                <c:pt idx="86603">
                  <c:v>0.17137890893472496</c:v>
                </c:pt>
                <c:pt idx="86604">
                  <c:v>0.73855809011989693</c:v>
                </c:pt>
                <c:pt idx="86605">
                  <c:v>2.016050645611434</c:v>
                </c:pt>
                <c:pt idx="86606">
                  <c:v>3.1912846018709411</c:v>
                </c:pt>
                <c:pt idx="86607">
                  <c:v>3.2171239117795034</c:v>
                </c:pt>
                <c:pt idx="86608">
                  <c:v>2.0366779902332373</c:v>
                </c:pt>
                <c:pt idx="86609">
                  <c:v>1.1052928538654458</c:v>
                </c:pt>
                <c:pt idx="86610">
                  <c:v>0.45413984843186656</c:v>
                </c:pt>
                <c:pt idx="86611">
                  <c:v>0</c:v>
                </c:pt>
                <c:pt idx="86612">
                  <c:v>0</c:v>
                </c:pt>
                <c:pt idx="86613">
                  <c:v>0</c:v>
                </c:pt>
                <c:pt idx="86614">
                  <c:v>0</c:v>
                </c:pt>
                <c:pt idx="86615">
                  <c:v>0</c:v>
                </c:pt>
                <c:pt idx="86616">
                  <c:v>0</c:v>
                </c:pt>
                <c:pt idx="86617">
                  <c:v>0</c:v>
                </c:pt>
                <c:pt idx="86618">
                  <c:v>0</c:v>
                </c:pt>
                <c:pt idx="86619">
                  <c:v>0</c:v>
                </c:pt>
                <c:pt idx="86620">
                  <c:v>0</c:v>
                </c:pt>
                <c:pt idx="86621">
                  <c:v>0</c:v>
                </c:pt>
                <c:pt idx="86622">
                  <c:v>0</c:v>
                </c:pt>
                <c:pt idx="86623">
                  <c:v>0</c:v>
                </c:pt>
                <c:pt idx="86624">
                  <c:v>0</c:v>
                </c:pt>
                <c:pt idx="86625">
                  <c:v>0</c:v>
                </c:pt>
                <c:pt idx="86626">
                  <c:v>0</c:v>
                </c:pt>
                <c:pt idx="86627">
                  <c:v>0.57226330232151967</c:v>
                </c:pt>
                <c:pt idx="86628">
                  <c:v>1.2887819725884164</c:v>
                </c:pt>
                <c:pt idx="86629">
                  <c:v>2.4057739125335948</c:v>
                </c:pt>
                <c:pt idx="86630">
                  <c:v>4.0576022963039247</c:v>
                </c:pt>
                <c:pt idx="86631">
                  <c:v>4.0905937413287834</c:v>
                </c:pt>
                <c:pt idx="86632">
                  <c:v>3.2326341227866657</c:v>
                </c:pt>
                <c:pt idx="86633">
                  <c:v>1.7621348792102771</c:v>
                </c:pt>
                <c:pt idx="86634">
                  <c:v>0.35122324163232055</c:v>
                </c:pt>
                <c:pt idx="86635">
                  <c:v>0</c:v>
                </c:pt>
                <c:pt idx="86636">
                  <c:v>0</c:v>
                </c:pt>
                <c:pt idx="86637">
                  <c:v>0</c:v>
                </c:pt>
                <c:pt idx="86638">
                  <c:v>0</c:v>
                </c:pt>
                <c:pt idx="86639">
                  <c:v>0</c:v>
                </c:pt>
                <c:pt idx="86640">
                  <c:v>0</c:v>
                </c:pt>
                <c:pt idx="86641">
                  <c:v>0</c:v>
                </c:pt>
                <c:pt idx="86642">
                  <c:v>0</c:v>
                </c:pt>
                <c:pt idx="86643">
                  <c:v>0</c:v>
                </c:pt>
                <c:pt idx="86644">
                  <c:v>0</c:v>
                </c:pt>
                <c:pt idx="86645">
                  <c:v>0</c:v>
                </c:pt>
                <c:pt idx="86646">
                  <c:v>0</c:v>
                </c:pt>
                <c:pt idx="86647">
                  <c:v>0</c:v>
                </c:pt>
                <c:pt idx="86648">
                  <c:v>0</c:v>
                </c:pt>
                <c:pt idx="86649">
                  <c:v>0</c:v>
                </c:pt>
                <c:pt idx="86650">
                  <c:v>0</c:v>
                </c:pt>
                <c:pt idx="86651">
                  <c:v>0.44372884018225622</c:v>
                </c:pt>
                <c:pt idx="86652">
                  <c:v>1.1986075041736863</c:v>
                </c:pt>
                <c:pt idx="86653">
                  <c:v>3.5312658423639114</c:v>
                </c:pt>
                <c:pt idx="86654">
                  <c:v>4.1276436559077965</c:v>
                </c:pt>
                <c:pt idx="86655">
                  <c:v>4.1043387545312751</c:v>
                </c:pt>
                <c:pt idx="86656">
                  <c:v>3.3879797890038827</c:v>
                </c:pt>
                <c:pt idx="86657">
                  <c:v>2.0323764513278078</c:v>
                </c:pt>
                <c:pt idx="86658">
                  <c:v>0.50068515013966519</c:v>
                </c:pt>
                <c:pt idx="86659">
                  <c:v>0</c:v>
                </c:pt>
                <c:pt idx="86660">
                  <c:v>0</c:v>
                </c:pt>
                <c:pt idx="86661">
                  <c:v>0</c:v>
                </c:pt>
                <c:pt idx="86662">
                  <c:v>0</c:v>
                </c:pt>
                <c:pt idx="86663">
                  <c:v>0</c:v>
                </c:pt>
                <c:pt idx="86664">
                  <c:v>0</c:v>
                </c:pt>
                <c:pt idx="86665">
                  <c:v>0</c:v>
                </c:pt>
                <c:pt idx="86666">
                  <c:v>0</c:v>
                </c:pt>
                <c:pt idx="86667">
                  <c:v>0</c:v>
                </c:pt>
                <c:pt idx="86668">
                  <c:v>0</c:v>
                </c:pt>
                <c:pt idx="86669">
                  <c:v>0</c:v>
                </c:pt>
                <c:pt idx="86670">
                  <c:v>0</c:v>
                </c:pt>
                <c:pt idx="86671">
                  <c:v>0</c:v>
                </c:pt>
                <c:pt idx="86672">
                  <c:v>0</c:v>
                </c:pt>
                <c:pt idx="86673">
                  <c:v>0</c:v>
                </c:pt>
                <c:pt idx="86674">
                  <c:v>0</c:v>
                </c:pt>
                <c:pt idx="86675">
                  <c:v>0.45552023352443077</c:v>
                </c:pt>
                <c:pt idx="86676">
                  <c:v>1.0385231620537108</c:v>
                </c:pt>
                <c:pt idx="86677">
                  <c:v>1.3484017909783192</c:v>
                </c:pt>
                <c:pt idx="86678">
                  <c:v>2.1445496064689289</c:v>
                </c:pt>
                <c:pt idx="86679">
                  <c:v>2.0003135305831621</c:v>
                </c:pt>
                <c:pt idx="86680">
                  <c:v>1.4398759191785073</c:v>
                </c:pt>
                <c:pt idx="86681">
                  <c:v>1.3548475418330517</c:v>
                </c:pt>
                <c:pt idx="86682">
                  <c:v>0.48271677053091389</c:v>
                </c:pt>
                <c:pt idx="86683">
                  <c:v>0</c:v>
                </c:pt>
                <c:pt idx="86684">
                  <c:v>0</c:v>
                </c:pt>
                <c:pt idx="86685">
                  <c:v>0</c:v>
                </c:pt>
                <c:pt idx="86686">
                  <c:v>0</c:v>
                </c:pt>
                <c:pt idx="86687">
                  <c:v>0</c:v>
                </c:pt>
                <c:pt idx="86688">
                  <c:v>0</c:v>
                </c:pt>
                <c:pt idx="86689">
                  <c:v>0</c:v>
                </c:pt>
                <c:pt idx="86690">
                  <c:v>0</c:v>
                </c:pt>
                <c:pt idx="86691">
                  <c:v>0</c:v>
                </c:pt>
                <c:pt idx="86692">
                  <c:v>0</c:v>
                </c:pt>
                <c:pt idx="86693">
                  <c:v>0</c:v>
                </c:pt>
                <c:pt idx="86694">
                  <c:v>0</c:v>
                </c:pt>
                <c:pt idx="86695">
                  <c:v>0</c:v>
                </c:pt>
                <c:pt idx="86696">
                  <c:v>0</c:v>
                </c:pt>
                <c:pt idx="86697">
                  <c:v>0</c:v>
                </c:pt>
                <c:pt idx="86698">
                  <c:v>0</c:v>
                </c:pt>
                <c:pt idx="86699">
                  <c:v>8.6452771704508491E-2</c:v>
                </c:pt>
                <c:pt idx="86700">
                  <c:v>0.6541583336524095</c:v>
                </c:pt>
                <c:pt idx="86701">
                  <c:v>0.73923680301454797</c:v>
                </c:pt>
                <c:pt idx="86702">
                  <c:v>1.5020531659345253</c:v>
                </c:pt>
                <c:pt idx="86703">
                  <c:v>2.4319593567865763</c:v>
                </c:pt>
                <c:pt idx="86704">
                  <c:v>2.3695099028335069</c:v>
                </c:pt>
                <c:pt idx="86705">
                  <c:v>2.0375677498158398</c:v>
                </c:pt>
                <c:pt idx="86706">
                  <c:v>0.59106549339169057</c:v>
                </c:pt>
                <c:pt idx="86707">
                  <c:v>0</c:v>
                </c:pt>
                <c:pt idx="86708">
                  <c:v>0</c:v>
                </c:pt>
                <c:pt idx="86709">
                  <c:v>0</c:v>
                </c:pt>
                <c:pt idx="86710">
                  <c:v>0</c:v>
                </c:pt>
                <c:pt idx="86711">
                  <c:v>0</c:v>
                </c:pt>
                <c:pt idx="86712">
                  <c:v>0</c:v>
                </c:pt>
                <c:pt idx="86713">
                  <c:v>0</c:v>
                </c:pt>
                <c:pt idx="86714">
                  <c:v>0</c:v>
                </c:pt>
                <c:pt idx="86715">
                  <c:v>0</c:v>
                </c:pt>
                <c:pt idx="86716">
                  <c:v>0</c:v>
                </c:pt>
                <c:pt idx="86717">
                  <c:v>0</c:v>
                </c:pt>
                <c:pt idx="86718">
                  <c:v>0</c:v>
                </c:pt>
                <c:pt idx="86719">
                  <c:v>0</c:v>
                </c:pt>
                <c:pt idx="86720">
                  <c:v>0</c:v>
                </c:pt>
                <c:pt idx="86721">
                  <c:v>0</c:v>
                </c:pt>
                <c:pt idx="86722">
                  <c:v>0</c:v>
                </c:pt>
                <c:pt idx="86723">
                  <c:v>9.1625283379916919E-2</c:v>
                </c:pt>
                <c:pt idx="86724">
                  <c:v>0.65379106711111823</c:v>
                </c:pt>
                <c:pt idx="86725">
                  <c:v>0.3081619529461313</c:v>
                </c:pt>
                <c:pt idx="86726">
                  <c:v>0.29630743808871052</c:v>
                </c:pt>
                <c:pt idx="86727">
                  <c:v>0.9194082616224869</c:v>
                </c:pt>
                <c:pt idx="86728">
                  <c:v>1.3070013134254674</c:v>
                </c:pt>
                <c:pt idx="86729">
                  <c:v>0.55434260727205587</c:v>
                </c:pt>
                <c:pt idx="86730">
                  <c:v>0.19851870132438354</c:v>
                </c:pt>
                <c:pt idx="86731">
                  <c:v>0</c:v>
                </c:pt>
                <c:pt idx="86732">
                  <c:v>0</c:v>
                </c:pt>
                <c:pt idx="86733">
                  <c:v>0</c:v>
                </c:pt>
                <c:pt idx="86734">
                  <c:v>0</c:v>
                </c:pt>
                <c:pt idx="86735">
                  <c:v>0</c:v>
                </c:pt>
                <c:pt idx="86736">
                  <c:v>0</c:v>
                </c:pt>
                <c:pt idx="86737">
                  <c:v>0</c:v>
                </c:pt>
                <c:pt idx="86738">
                  <c:v>0</c:v>
                </c:pt>
                <c:pt idx="86739">
                  <c:v>0</c:v>
                </c:pt>
                <c:pt idx="86740">
                  <c:v>0</c:v>
                </c:pt>
                <c:pt idx="86741">
                  <c:v>0</c:v>
                </c:pt>
                <c:pt idx="86742">
                  <c:v>0</c:v>
                </c:pt>
                <c:pt idx="86743">
                  <c:v>0</c:v>
                </c:pt>
                <c:pt idx="86744">
                  <c:v>0</c:v>
                </c:pt>
                <c:pt idx="86745">
                  <c:v>0</c:v>
                </c:pt>
                <c:pt idx="86746">
                  <c:v>0</c:v>
                </c:pt>
                <c:pt idx="86747">
                  <c:v>5.6782328989145273E-2</c:v>
                </c:pt>
                <c:pt idx="86748">
                  <c:v>0.19284421989222492</c:v>
                </c:pt>
                <c:pt idx="86749">
                  <c:v>0.63674922891151553</c:v>
                </c:pt>
                <c:pt idx="86750">
                  <c:v>1.3640549817233369</c:v>
                </c:pt>
                <c:pt idx="86751">
                  <c:v>1.607959795753422</c:v>
                </c:pt>
                <c:pt idx="86752">
                  <c:v>0.5255647670341238</c:v>
                </c:pt>
                <c:pt idx="86753">
                  <c:v>0.38534692804002435</c:v>
                </c:pt>
                <c:pt idx="86754">
                  <c:v>0.14791239759216429</c:v>
                </c:pt>
                <c:pt idx="86755">
                  <c:v>0</c:v>
                </c:pt>
                <c:pt idx="86756">
                  <c:v>0</c:v>
                </c:pt>
                <c:pt idx="86757">
                  <c:v>0</c:v>
                </c:pt>
                <c:pt idx="86758">
                  <c:v>0</c:v>
                </c:pt>
                <c:pt idx="86759">
                  <c:v>0</c:v>
                </c:pt>
                <c:pt idx="86760">
                  <c:v>0</c:v>
                </c:pt>
                <c:pt idx="86761">
                  <c:v>0</c:v>
                </c:pt>
                <c:pt idx="86762">
                  <c:v>0</c:v>
                </c:pt>
                <c:pt idx="86763">
                  <c:v>0</c:v>
                </c:pt>
                <c:pt idx="86764">
                  <c:v>0</c:v>
                </c:pt>
                <c:pt idx="86765">
                  <c:v>0</c:v>
                </c:pt>
                <c:pt idx="86766">
                  <c:v>0</c:v>
                </c:pt>
                <c:pt idx="86767">
                  <c:v>0</c:v>
                </c:pt>
                <c:pt idx="86768">
                  <c:v>0</c:v>
                </c:pt>
                <c:pt idx="86769">
                  <c:v>0</c:v>
                </c:pt>
                <c:pt idx="86770">
                  <c:v>0</c:v>
                </c:pt>
                <c:pt idx="86771">
                  <c:v>0.38749111749195086</c:v>
                </c:pt>
                <c:pt idx="86772">
                  <c:v>2.0468866070146867</c:v>
                </c:pt>
                <c:pt idx="86773">
                  <c:v>1.2561905701038054</c:v>
                </c:pt>
                <c:pt idx="86774">
                  <c:v>1.5109696524858338</c:v>
                </c:pt>
                <c:pt idx="86775">
                  <c:v>3.659110299870918</c:v>
                </c:pt>
                <c:pt idx="86776">
                  <c:v>2.6578427513659841</c:v>
                </c:pt>
                <c:pt idx="86777">
                  <c:v>1.4490106303912467</c:v>
                </c:pt>
                <c:pt idx="86778">
                  <c:v>0.40563365864653411</c:v>
                </c:pt>
                <c:pt idx="86779">
                  <c:v>0</c:v>
                </c:pt>
                <c:pt idx="86780">
                  <c:v>0</c:v>
                </c:pt>
                <c:pt idx="86781">
                  <c:v>0</c:v>
                </c:pt>
                <c:pt idx="86782">
                  <c:v>0</c:v>
                </c:pt>
                <c:pt idx="86783">
                  <c:v>0</c:v>
                </c:pt>
                <c:pt idx="86784">
                  <c:v>0</c:v>
                </c:pt>
                <c:pt idx="86785">
                  <c:v>0</c:v>
                </c:pt>
                <c:pt idx="86786">
                  <c:v>0</c:v>
                </c:pt>
                <c:pt idx="86787">
                  <c:v>0</c:v>
                </c:pt>
                <c:pt idx="86788">
                  <c:v>0</c:v>
                </c:pt>
                <c:pt idx="86789">
                  <c:v>0</c:v>
                </c:pt>
                <c:pt idx="86790">
                  <c:v>0</c:v>
                </c:pt>
                <c:pt idx="86791">
                  <c:v>0</c:v>
                </c:pt>
                <c:pt idx="86792">
                  <c:v>0</c:v>
                </c:pt>
                <c:pt idx="86793">
                  <c:v>0</c:v>
                </c:pt>
                <c:pt idx="86794">
                  <c:v>0</c:v>
                </c:pt>
                <c:pt idx="86795">
                  <c:v>4.0047265091381658E-2</c:v>
                </c:pt>
                <c:pt idx="86796">
                  <c:v>0.48414628283709765</c:v>
                </c:pt>
                <c:pt idx="86797">
                  <c:v>2.1196084308122138</c:v>
                </c:pt>
                <c:pt idx="86798">
                  <c:v>2.3413111494326824</c:v>
                </c:pt>
                <c:pt idx="86799">
                  <c:v>2.4392787518488448</c:v>
                </c:pt>
                <c:pt idx="86800">
                  <c:v>2.6347358703703772</c:v>
                </c:pt>
                <c:pt idx="86801">
                  <c:v>1.2279119065134869</c:v>
                </c:pt>
                <c:pt idx="86802">
                  <c:v>0.3165323444419631</c:v>
                </c:pt>
                <c:pt idx="86803">
                  <c:v>0</c:v>
                </c:pt>
                <c:pt idx="86804">
                  <c:v>0</c:v>
                </c:pt>
                <c:pt idx="86805">
                  <c:v>0</c:v>
                </c:pt>
                <c:pt idx="86806">
                  <c:v>0</c:v>
                </c:pt>
                <c:pt idx="86807">
                  <c:v>0</c:v>
                </c:pt>
                <c:pt idx="86808">
                  <c:v>0</c:v>
                </c:pt>
                <c:pt idx="86809">
                  <c:v>0</c:v>
                </c:pt>
                <c:pt idx="86810">
                  <c:v>0</c:v>
                </c:pt>
                <c:pt idx="86811">
                  <c:v>0</c:v>
                </c:pt>
                <c:pt idx="86812">
                  <c:v>0</c:v>
                </c:pt>
                <c:pt idx="86813">
                  <c:v>0</c:v>
                </c:pt>
                <c:pt idx="86814">
                  <c:v>0</c:v>
                </c:pt>
                <c:pt idx="86815">
                  <c:v>0</c:v>
                </c:pt>
                <c:pt idx="86816">
                  <c:v>0</c:v>
                </c:pt>
                <c:pt idx="86817">
                  <c:v>0</c:v>
                </c:pt>
                <c:pt idx="86818">
                  <c:v>0</c:v>
                </c:pt>
                <c:pt idx="86819">
                  <c:v>0.33831304737588319</c:v>
                </c:pt>
                <c:pt idx="86820">
                  <c:v>1.7211648239333113</c:v>
                </c:pt>
                <c:pt idx="86821">
                  <c:v>3.0908982470980768</c:v>
                </c:pt>
                <c:pt idx="86822">
                  <c:v>3.8903318226669086</c:v>
                </c:pt>
                <c:pt idx="86823">
                  <c:v>3.8889674448891305</c:v>
                </c:pt>
                <c:pt idx="86824">
                  <c:v>3.2611010699200933</c:v>
                </c:pt>
                <c:pt idx="86825">
                  <c:v>1.8708366485057906</c:v>
                </c:pt>
                <c:pt idx="86826">
                  <c:v>0.43635164526931469</c:v>
                </c:pt>
                <c:pt idx="86827">
                  <c:v>0</c:v>
                </c:pt>
                <c:pt idx="86828">
                  <c:v>0</c:v>
                </c:pt>
                <c:pt idx="86829">
                  <c:v>0</c:v>
                </c:pt>
                <c:pt idx="86830">
                  <c:v>0</c:v>
                </c:pt>
                <c:pt idx="86831">
                  <c:v>0</c:v>
                </c:pt>
                <c:pt idx="86832">
                  <c:v>0</c:v>
                </c:pt>
                <c:pt idx="86833">
                  <c:v>0</c:v>
                </c:pt>
                <c:pt idx="86834">
                  <c:v>0</c:v>
                </c:pt>
                <c:pt idx="86835">
                  <c:v>0</c:v>
                </c:pt>
                <c:pt idx="86836">
                  <c:v>0</c:v>
                </c:pt>
                <c:pt idx="86837">
                  <c:v>0</c:v>
                </c:pt>
                <c:pt idx="86838">
                  <c:v>0</c:v>
                </c:pt>
                <c:pt idx="86839">
                  <c:v>0</c:v>
                </c:pt>
                <c:pt idx="86840">
                  <c:v>0</c:v>
                </c:pt>
                <c:pt idx="86841">
                  <c:v>0</c:v>
                </c:pt>
                <c:pt idx="86842">
                  <c:v>0</c:v>
                </c:pt>
                <c:pt idx="86843">
                  <c:v>0.12146608084213067</c:v>
                </c:pt>
                <c:pt idx="86844">
                  <c:v>0.73587900754113411</c:v>
                </c:pt>
                <c:pt idx="86845">
                  <c:v>1.0830944482125839</c:v>
                </c:pt>
                <c:pt idx="86846">
                  <c:v>1.831005711141376</c:v>
                </c:pt>
                <c:pt idx="86847">
                  <c:v>2.7769125835500312</c:v>
                </c:pt>
                <c:pt idx="86848">
                  <c:v>1.7208085163910316</c:v>
                </c:pt>
                <c:pt idx="86849">
                  <c:v>0.88218715331019326</c:v>
                </c:pt>
                <c:pt idx="86850">
                  <c:v>0.33284548259794844</c:v>
                </c:pt>
                <c:pt idx="86851">
                  <c:v>0</c:v>
                </c:pt>
                <c:pt idx="86852">
                  <c:v>0</c:v>
                </c:pt>
                <c:pt idx="86853">
                  <c:v>0</c:v>
                </c:pt>
                <c:pt idx="86854">
                  <c:v>0</c:v>
                </c:pt>
                <c:pt idx="86855">
                  <c:v>0</c:v>
                </c:pt>
                <c:pt idx="86856">
                  <c:v>0</c:v>
                </c:pt>
                <c:pt idx="86857">
                  <c:v>0</c:v>
                </c:pt>
                <c:pt idx="86858">
                  <c:v>0</c:v>
                </c:pt>
                <c:pt idx="86859">
                  <c:v>0</c:v>
                </c:pt>
                <c:pt idx="86860">
                  <c:v>0</c:v>
                </c:pt>
                <c:pt idx="86861">
                  <c:v>0</c:v>
                </c:pt>
                <c:pt idx="86862">
                  <c:v>0</c:v>
                </c:pt>
                <c:pt idx="86863">
                  <c:v>0</c:v>
                </c:pt>
                <c:pt idx="86864">
                  <c:v>0</c:v>
                </c:pt>
                <c:pt idx="86865">
                  <c:v>0</c:v>
                </c:pt>
                <c:pt idx="86866">
                  <c:v>0</c:v>
                </c:pt>
                <c:pt idx="86867">
                  <c:v>0.13640569048579668</c:v>
                </c:pt>
                <c:pt idx="86868">
                  <c:v>1.4044260373238506</c:v>
                </c:pt>
                <c:pt idx="86869">
                  <c:v>1.5305890461753804</c:v>
                </c:pt>
                <c:pt idx="86870">
                  <c:v>1.0881556117350324</c:v>
                </c:pt>
                <c:pt idx="86871">
                  <c:v>2.5566139768830647</c:v>
                </c:pt>
                <c:pt idx="86872">
                  <c:v>1.0339477280773348</c:v>
                </c:pt>
                <c:pt idx="86873">
                  <c:v>0.21031114956496655</c:v>
                </c:pt>
                <c:pt idx="86874">
                  <c:v>7.5250562659895215E-2</c:v>
                </c:pt>
                <c:pt idx="86875">
                  <c:v>0</c:v>
                </c:pt>
                <c:pt idx="86876">
                  <c:v>0</c:v>
                </c:pt>
                <c:pt idx="86877">
                  <c:v>0</c:v>
                </c:pt>
                <c:pt idx="86878">
                  <c:v>0</c:v>
                </c:pt>
                <c:pt idx="86879">
                  <c:v>0</c:v>
                </c:pt>
                <c:pt idx="86880">
                  <c:v>0</c:v>
                </c:pt>
                <c:pt idx="86881">
                  <c:v>0</c:v>
                </c:pt>
                <c:pt idx="86882">
                  <c:v>0</c:v>
                </c:pt>
                <c:pt idx="86883">
                  <c:v>0</c:v>
                </c:pt>
                <c:pt idx="86884">
                  <c:v>0</c:v>
                </c:pt>
                <c:pt idx="86885">
                  <c:v>0</c:v>
                </c:pt>
                <c:pt idx="86886">
                  <c:v>0</c:v>
                </c:pt>
                <c:pt idx="86887">
                  <c:v>0</c:v>
                </c:pt>
                <c:pt idx="86888">
                  <c:v>0</c:v>
                </c:pt>
                <c:pt idx="86889">
                  <c:v>0</c:v>
                </c:pt>
                <c:pt idx="86890">
                  <c:v>0</c:v>
                </c:pt>
                <c:pt idx="86891">
                  <c:v>0.22112510500193652</c:v>
                </c:pt>
                <c:pt idx="86892">
                  <c:v>1.3266383818978107</c:v>
                </c:pt>
                <c:pt idx="86893">
                  <c:v>2.8113591104342102</c:v>
                </c:pt>
                <c:pt idx="86894">
                  <c:v>3.362897442961184</c:v>
                </c:pt>
                <c:pt idx="86895">
                  <c:v>2.1727693797480181</c:v>
                </c:pt>
                <c:pt idx="86896">
                  <c:v>1.0885215767970049</c:v>
                </c:pt>
                <c:pt idx="86897">
                  <c:v>0.72794865543927945</c:v>
                </c:pt>
                <c:pt idx="86898">
                  <c:v>0.15523248867833067</c:v>
                </c:pt>
                <c:pt idx="86899">
                  <c:v>0</c:v>
                </c:pt>
                <c:pt idx="86900">
                  <c:v>0</c:v>
                </c:pt>
                <c:pt idx="86901">
                  <c:v>0</c:v>
                </c:pt>
                <c:pt idx="86902">
                  <c:v>0</c:v>
                </c:pt>
                <c:pt idx="86903">
                  <c:v>0</c:v>
                </c:pt>
                <c:pt idx="86904">
                  <c:v>0</c:v>
                </c:pt>
                <c:pt idx="86905">
                  <c:v>0</c:v>
                </c:pt>
                <c:pt idx="86906">
                  <c:v>0</c:v>
                </c:pt>
                <c:pt idx="86907">
                  <c:v>0</c:v>
                </c:pt>
                <c:pt idx="86908">
                  <c:v>0</c:v>
                </c:pt>
                <c:pt idx="86909">
                  <c:v>0</c:v>
                </c:pt>
                <c:pt idx="86910">
                  <c:v>0</c:v>
                </c:pt>
                <c:pt idx="86911">
                  <c:v>0</c:v>
                </c:pt>
                <c:pt idx="86912">
                  <c:v>0</c:v>
                </c:pt>
                <c:pt idx="86913">
                  <c:v>0</c:v>
                </c:pt>
                <c:pt idx="86914">
                  <c:v>0</c:v>
                </c:pt>
                <c:pt idx="86915">
                  <c:v>0.21566856536848722</c:v>
                </c:pt>
                <c:pt idx="86916">
                  <c:v>1.2966192525782791</c:v>
                </c:pt>
                <c:pt idx="86917">
                  <c:v>1.7830317128953252</c:v>
                </c:pt>
                <c:pt idx="86918">
                  <c:v>3.9708237574825054</c:v>
                </c:pt>
                <c:pt idx="86919">
                  <c:v>2.8565221261980356</c:v>
                </c:pt>
                <c:pt idx="86920">
                  <c:v>1.4072305142205754</c:v>
                </c:pt>
                <c:pt idx="86921">
                  <c:v>0.86663675693645459</c:v>
                </c:pt>
                <c:pt idx="86922">
                  <c:v>0.20914609711082927</c:v>
                </c:pt>
                <c:pt idx="86923">
                  <c:v>0</c:v>
                </c:pt>
                <c:pt idx="86924">
                  <c:v>0</c:v>
                </c:pt>
                <c:pt idx="86925">
                  <c:v>0</c:v>
                </c:pt>
                <c:pt idx="86926">
                  <c:v>0</c:v>
                </c:pt>
                <c:pt idx="86927">
                  <c:v>0</c:v>
                </c:pt>
                <c:pt idx="86928">
                  <c:v>0</c:v>
                </c:pt>
                <c:pt idx="86929">
                  <c:v>0</c:v>
                </c:pt>
                <c:pt idx="86930">
                  <c:v>0</c:v>
                </c:pt>
                <c:pt idx="86931">
                  <c:v>0</c:v>
                </c:pt>
                <c:pt idx="86932">
                  <c:v>0</c:v>
                </c:pt>
                <c:pt idx="86933">
                  <c:v>0</c:v>
                </c:pt>
                <c:pt idx="86934">
                  <c:v>0</c:v>
                </c:pt>
                <c:pt idx="86935">
                  <c:v>0</c:v>
                </c:pt>
                <c:pt idx="86936">
                  <c:v>0</c:v>
                </c:pt>
                <c:pt idx="86937">
                  <c:v>0</c:v>
                </c:pt>
                <c:pt idx="86938">
                  <c:v>0</c:v>
                </c:pt>
                <c:pt idx="86939">
                  <c:v>0.22871660504310087</c:v>
                </c:pt>
                <c:pt idx="86940">
                  <c:v>1.6793701659110669</c:v>
                </c:pt>
                <c:pt idx="86941">
                  <c:v>2.0595173144756207</c:v>
                </c:pt>
                <c:pt idx="86942">
                  <c:v>2.219227339967536</c:v>
                </c:pt>
                <c:pt idx="86943">
                  <c:v>1.6803968483357714</c:v>
                </c:pt>
                <c:pt idx="86944">
                  <c:v>1.5034464485714123</c:v>
                </c:pt>
                <c:pt idx="86945">
                  <c:v>1.0420947879846243</c:v>
                </c:pt>
                <c:pt idx="86946">
                  <c:v>0.41135605421860355</c:v>
                </c:pt>
                <c:pt idx="86947">
                  <c:v>0</c:v>
                </c:pt>
                <c:pt idx="86948">
                  <c:v>0</c:v>
                </c:pt>
                <c:pt idx="86949">
                  <c:v>0</c:v>
                </c:pt>
                <c:pt idx="86950">
                  <c:v>0</c:v>
                </c:pt>
                <c:pt idx="86951">
                  <c:v>0</c:v>
                </c:pt>
                <c:pt idx="86952">
                  <c:v>0</c:v>
                </c:pt>
                <c:pt idx="86953">
                  <c:v>0</c:v>
                </c:pt>
                <c:pt idx="86954">
                  <c:v>0</c:v>
                </c:pt>
                <c:pt idx="86955">
                  <c:v>0</c:v>
                </c:pt>
                <c:pt idx="86956">
                  <c:v>0</c:v>
                </c:pt>
                <c:pt idx="86957">
                  <c:v>0</c:v>
                </c:pt>
                <c:pt idx="86958">
                  <c:v>0</c:v>
                </c:pt>
                <c:pt idx="86959">
                  <c:v>0</c:v>
                </c:pt>
                <c:pt idx="86960">
                  <c:v>0</c:v>
                </c:pt>
                <c:pt idx="86961">
                  <c:v>0</c:v>
                </c:pt>
                <c:pt idx="86962">
                  <c:v>0</c:v>
                </c:pt>
                <c:pt idx="86963">
                  <c:v>0.19674779271107803</c:v>
                </c:pt>
                <c:pt idx="86964">
                  <c:v>1.3148907334534996</c:v>
                </c:pt>
                <c:pt idx="86965">
                  <c:v>2.8310034876730734</c:v>
                </c:pt>
                <c:pt idx="86966">
                  <c:v>3.6668326594030498</c:v>
                </c:pt>
                <c:pt idx="86967">
                  <c:v>3.6680605116388998</c:v>
                </c:pt>
                <c:pt idx="86968">
                  <c:v>2.9198871942524587</c:v>
                </c:pt>
                <c:pt idx="86969">
                  <c:v>1.5155724396264998</c:v>
                </c:pt>
                <c:pt idx="86970">
                  <c:v>0.23797972644706814</c:v>
                </c:pt>
                <c:pt idx="86971">
                  <c:v>0</c:v>
                </c:pt>
                <c:pt idx="86972">
                  <c:v>0</c:v>
                </c:pt>
                <c:pt idx="86973">
                  <c:v>0</c:v>
                </c:pt>
                <c:pt idx="86974">
                  <c:v>0</c:v>
                </c:pt>
                <c:pt idx="86975">
                  <c:v>0</c:v>
                </c:pt>
                <c:pt idx="86976">
                  <c:v>0</c:v>
                </c:pt>
                <c:pt idx="86977">
                  <c:v>0</c:v>
                </c:pt>
                <c:pt idx="86978">
                  <c:v>0</c:v>
                </c:pt>
                <c:pt idx="86979">
                  <c:v>0</c:v>
                </c:pt>
                <c:pt idx="86980">
                  <c:v>0</c:v>
                </c:pt>
                <c:pt idx="86981">
                  <c:v>0</c:v>
                </c:pt>
                <c:pt idx="86982">
                  <c:v>0</c:v>
                </c:pt>
                <c:pt idx="86983">
                  <c:v>0</c:v>
                </c:pt>
                <c:pt idx="86984">
                  <c:v>0</c:v>
                </c:pt>
                <c:pt idx="86985">
                  <c:v>0</c:v>
                </c:pt>
                <c:pt idx="86986">
                  <c:v>0</c:v>
                </c:pt>
                <c:pt idx="86987">
                  <c:v>0.12903204460948156</c:v>
                </c:pt>
                <c:pt idx="86988">
                  <c:v>0.9694524852491242</c:v>
                </c:pt>
                <c:pt idx="86989">
                  <c:v>1.1864983760467087</c:v>
                </c:pt>
                <c:pt idx="86990">
                  <c:v>1.5625208316940107</c:v>
                </c:pt>
                <c:pt idx="86991">
                  <c:v>3.9026117635166346</c:v>
                </c:pt>
                <c:pt idx="86992">
                  <c:v>2.9869136258176137</c:v>
                </c:pt>
                <c:pt idx="86993">
                  <c:v>0.85313691474996634</c:v>
                </c:pt>
                <c:pt idx="86994">
                  <c:v>0.2105898020948101</c:v>
                </c:pt>
                <c:pt idx="86995">
                  <c:v>0</c:v>
                </c:pt>
                <c:pt idx="86996">
                  <c:v>0</c:v>
                </c:pt>
                <c:pt idx="86997">
                  <c:v>0</c:v>
                </c:pt>
                <c:pt idx="86998">
                  <c:v>0</c:v>
                </c:pt>
                <c:pt idx="86999">
                  <c:v>0</c:v>
                </c:pt>
                <c:pt idx="87000">
                  <c:v>0</c:v>
                </c:pt>
                <c:pt idx="87001">
                  <c:v>0</c:v>
                </c:pt>
                <c:pt idx="87002">
                  <c:v>0</c:v>
                </c:pt>
                <c:pt idx="87003">
                  <c:v>0</c:v>
                </c:pt>
                <c:pt idx="87004">
                  <c:v>0</c:v>
                </c:pt>
                <c:pt idx="87005">
                  <c:v>0</c:v>
                </c:pt>
                <c:pt idx="87006">
                  <c:v>0</c:v>
                </c:pt>
                <c:pt idx="87007">
                  <c:v>0</c:v>
                </c:pt>
                <c:pt idx="87008">
                  <c:v>0</c:v>
                </c:pt>
                <c:pt idx="87009">
                  <c:v>0</c:v>
                </c:pt>
                <c:pt idx="87010">
                  <c:v>0</c:v>
                </c:pt>
                <c:pt idx="87011">
                  <c:v>9.9756152348727603E-2</c:v>
                </c:pt>
                <c:pt idx="87012">
                  <c:v>1.2385052275499171</c:v>
                </c:pt>
                <c:pt idx="87013">
                  <c:v>2.7683510132112898</c:v>
                </c:pt>
                <c:pt idx="87014">
                  <c:v>3.6618458050747726</c:v>
                </c:pt>
                <c:pt idx="87015">
                  <c:v>3.2984594019229014</c:v>
                </c:pt>
                <c:pt idx="87016">
                  <c:v>2.8785502718601563</c:v>
                </c:pt>
                <c:pt idx="87017">
                  <c:v>1.3864115775115826</c:v>
                </c:pt>
                <c:pt idx="87018">
                  <c:v>0.25263994790720057</c:v>
                </c:pt>
                <c:pt idx="87019">
                  <c:v>0</c:v>
                </c:pt>
                <c:pt idx="87020">
                  <c:v>0</c:v>
                </c:pt>
                <c:pt idx="87021">
                  <c:v>0</c:v>
                </c:pt>
                <c:pt idx="87022">
                  <c:v>0</c:v>
                </c:pt>
                <c:pt idx="87023">
                  <c:v>0</c:v>
                </c:pt>
                <c:pt idx="87024">
                  <c:v>0</c:v>
                </c:pt>
                <c:pt idx="87025">
                  <c:v>0</c:v>
                </c:pt>
                <c:pt idx="87026">
                  <c:v>0</c:v>
                </c:pt>
                <c:pt idx="87027">
                  <c:v>0</c:v>
                </c:pt>
                <c:pt idx="87028">
                  <c:v>0</c:v>
                </c:pt>
                <c:pt idx="87029">
                  <c:v>0</c:v>
                </c:pt>
                <c:pt idx="87030">
                  <c:v>0</c:v>
                </c:pt>
                <c:pt idx="87031">
                  <c:v>0</c:v>
                </c:pt>
                <c:pt idx="87032">
                  <c:v>0</c:v>
                </c:pt>
                <c:pt idx="87033">
                  <c:v>0</c:v>
                </c:pt>
                <c:pt idx="87034">
                  <c:v>0</c:v>
                </c:pt>
                <c:pt idx="87035">
                  <c:v>0.11163384672548338</c:v>
                </c:pt>
                <c:pt idx="87036">
                  <c:v>1.2808880482104357</c:v>
                </c:pt>
                <c:pt idx="87037">
                  <c:v>2.7655351654871212</c:v>
                </c:pt>
                <c:pt idx="87038">
                  <c:v>3.4240430914786253</c:v>
                </c:pt>
                <c:pt idx="87039">
                  <c:v>2.1665291634129837</c:v>
                </c:pt>
                <c:pt idx="87040">
                  <c:v>1.7893636651411873</c:v>
                </c:pt>
                <c:pt idx="87041">
                  <c:v>0.82658358354108086</c:v>
                </c:pt>
                <c:pt idx="87042">
                  <c:v>0.2463301857240332</c:v>
                </c:pt>
                <c:pt idx="87043">
                  <c:v>0</c:v>
                </c:pt>
                <c:pt idx="87044">
                  <c:v>0</c:v>
                </c:pt>
                <c:pt idx="87045">
                  <c:v>0</c:v>
                </c:pt>
                <c:pt idx="87046">
                  <c:v>0</c:v>
                </c:pt>
                <c:pt idx="87047">
                  <c:v>0</c:v>
                </c:pt>
                <c:pt idx="87048">
                  <c:v>0</c:v>
                </c:pt>
                <c:pt idx="87049">
                  <c:v>0</c:v>
                </c:pt>
                <c:pt idx="87050">
                  <c:v>0</c:v>
                </c:pt>
                <c:pt idx="87051">
                  <c:v>0</c:v>
                </c:pt>
                <c:pt idx="87052">
                  <c:v>0</c:v>
                </c:pt>
                <c:pt idx="87053">
                  <c:v>0</c:v>
                </c:pt>
                <c:pt idx="87054">
                  <c:v>0</c:v>
                </c:pt>
                <c:pt idx="87055">
                  <c:v>0</c:v>
                </c:pt>
                <c:pt idx="87056">
                  <c:v>0</c:v>
                </c:pt>
                <c:pt idx="87057">
                  <c:v>0</c:v>
                </c:pt>
                <c:pt idx="87058">
                  <c:v>0</c:v>
                </c:pt>
                <c:pt idx="87059">
                  <c:v>0.1161521183241119</c:v>
                </c:pt>
                <c:pt idx="87060">
                  <c:v>1.0538989956648206</c:v>
                </c:pt>
                <c:pt idx="87061">
                  <c:v>2.6231277168023999</c:v>
                </c:pt>
                <c:pt idx="87062">
                  <c:v>3.3865409157292281</c:v>
                </c:pt>
                <c:pt idx="87063">
                  <c:v>3.4772966521749042</c:v>
                </c:pt>
                <c:pt idx="87064">
                  <c:v>2.8973559972431673</c:v>
                </c:pt>
                <c:pt idx="87065">
                  <c:v>1.5800139363193144</c:v>
                </c:pt>
                <c:pt idx="87066">
                  <c:v>0.29644033919878016</c:v>
                </c:pt>
                <c:pt idx="87067">
                  <c:v>0</c:v>
                </c:pt>
                <c:pt idx="87068">
                  <c:v>0</c:v>
                </c:pt>
                <c:pt idx="87069">
                  <c:v>0</c:v>
                </c:pt>
                <c:pt idx="87070">
                  <c:v>0</c:v>
                </c:pt>
                <c:pt idx="87071">
                  <c:v>0</c:v>
                </c:pt>
                <c:pt idx="87072">
                  <c:v>0</c:v>
                </c:pt>
                <c:pt idx="87073">
                  <c:v>0</c:v>
                </c:pt>
                <c:pt idx="87074">
                  <c:v>0</c:v>
                </c:pt>
                <c:pt idx="87075">
                  <c:v>0</c:v>
                </c:pt>
                <c:pt idx="87076">
                  <c:v>0</c:v>
                </c:pt>
                <c:pt idx="87077">
                  <c:v>0</c:v>
                </c:pt>
                <c:pt idx="87078">
                  <c:v>0</c:v>
                </c:pt>
                <c:pt idx="87079">
                  <c:v>0</c:v>
                </c:pt>
                <c:pt idx="87080">
                  <c:v>0</c:v>
                </c:pt>
                <c:pt idx="87081">
                  <c:v>0</c:v>
                </c:pt>
                <c:pt idx="87082">
                  <c:v>0</c:v>
                </c:pt>
                <c:pt idx="87083">
                  <c:v>1.7502275662119943E-2</c:v>
                </c:pt>
                <c:pt idx="87084">
                  <c:v>0.31164035188564093</c:v>
                </c:pt>
                <c:pt idx="87085">
                  <c:v>0.852444511523473</c:v>
                </c:pt>
                <c:pt idx="87086">
                  <c:v>0.99003489146882273</c:v>
                </c:pt>
                <c:pt idx="87087">
                  <c:v>1.9374869705223394</c:v>
                </c:pt>
                <c:pt idx="87088">
                  <c:v>1.5933032590444094</c:v>
                </c:pt>
                <c:pt idx="87089">
                  <c:v>0.91778343461880019</c:v>
                </c:pt>
                <c:pt idx="87090">
                  <c:v>0.15606852102318122</c:v>
                </c:pt>
                <c:pt idx="87091">
                  <c:v>0</c:v>
                </c:pt>
                <c:pt idx="87092">
                  <c:v>0</c:v>
                </c:pt>
                <c:pt idx="87093">
                  <c:v>0</c:v>
                </c:pt>
                <c:pt idx="87094">
                  <c:v>0</c:v>
                </c:pt>
                <c:pt idx="87095">
                  <c:v>0</c:v>
                </c:pt>
                <c:pt idx="87096">
                  <c:v>0</c:v>
                </c:pt>
                <c:pt idx="87097">
                  <c:v>0</c:v>
                </c:pt>
                <c:pt idx="87098">
                  <c:v>0</c:v>
                </c:pt>
                <c:pt idx="87099">
                  <c:v>0</c:v>
                </c:pt>
                <c:pt idx="87100">
                  <c:v>0</c:v>
                </c:pt>
                <c:pt idx="87101">
                  <c:v>0</c:v>
                </c:pt>
                <c:pt idx="87102">
                  <c:v>0</c:v>
                </c:pt>
                <c:pt idx="87103">
                  <c:v>0</c:v>
                </c:pt>
                <c:pt idx="87104">
                  <c:v>0</c:v>
                </c:pt>
                <c:pt idx="87105">
                  <c:v>0</c:v>
                </c:pt>
                <c:pt idx="87106">
                  <c:v>0</c:v>
                </c:pt>
                <c:pt idx="87107">
                  <c:v>8.7969315470508874E-2</c:v>
                </c:pt>
                <c:pt idx="87108">
                  <c:v>1.2522778391761418</c:v>
                </c:pt>
                <c:pt idx="87109">
                  <c:v>1.7014606004776287</c:v>
                </c:pt>
                <c:pt idx="87110">
                  <c:v>3.0992765461658198</c:v>
                </c:pt>
                <c:pt idx="87111">
                  <c:v>2.1748530627692899</c:v>
                </c:pt>
                <c:pt idx="87112">
                  <c:v>1.7304449221736293</c:v>
                </c:pt>
                <c:pt idx="87113">
                  <c:v>1.2677143261336314</c:v>
                </c:pt>
                <c:pt idx="87114">
                  <c:v>0.27530867070355247</c:v>
                </c:pt>
                <c:pt idx="87115">
                  <c:v>0</c:v>
                </c:pt>
                <c:pt idx="87116">
                  <c:v>0</c:v>
                </c:pt>
                <c:pt idx="87117">
                  <c:v>0</c:v>
                </c:pt>
                <c:pt idx="87118">
                  <c:v>0</c:v>
                </c:pt>
                <c:pt idx="87119">
                  <c:v>0</c:v>
                </c:pt>
                <c:pt idx="87120">
                  <c:v>0</c:v>
                </c:pt>
                <c:pt idx="87121">
                  <c:v>0</c:v>
                </c:pt>
                <c:pt idx="87122">
                  <c:v>0</c:v>
                </c:pt>
                <c:pt idx="87123">
                  <c:v>0</c:v>
                </c:pt>
                <c:pt idx="87124">
                  <c:v>0</c:v>
                </c:pt>
                <c:pt idx="87125">
                  <c:v>0</c:v>
                </c:pt>
                <c:pt idx="87126">
                  <c:v>0</c:v>
                </c:pt>
                <c:pt idx="87127">
                  <c:v>0</c:v>
                </c:pt>
                <c:pt idx="87128">
                  <c:v>0</c:v>
                </c:pt>
                <c:pt idx="87129">
                  <c:v>0</c:v>
                </c:pt>
                <c:pt idx="87130">
                  <c:v>0</c:v>
                </c:pt>
                <c:pt idx="87131">
                  <c:v>2.956111352272316E-2</c:v>
                </c:pt>
                <c:pt idx="87132">
                  <c:v>0.42493987184636972</c:v>
                </c:pt>
                <c:pt idx="87133">
                  <c:v>1.0982275021101131</c:v>
                </c:pt>
                <c:pt idx="87134">
                  <c:v>0.98618746951773728</c:v>
                </c:pt>
                <c:pt idx="87135">
                  <c:v>1.4667868229007375</c:v>
                </c:pt>
                <c:pt idx="87136">
                  <c:v>1.7336928790355024</c:v>
                </c:pt>
                <c:pt idx="87137">
                  <c:v>0.81965965888216819</c:v>
                </c:pt>
                <c:pt idx="87138">
                  <c:v>0.25313552383479687</c:v>
                </c:pt>
                <c:pt idx="87139">
                  <c:v>0</c:v>
                </c:pt>
                <c:pt idx="87140">
                  <c:v>0</c:v>
                </c:pt>
                <c:pt idx="87141">
                  <c:v>0</c:v>
                </c:pt>
                <c:pt idx="87142">
                  <c:v>0</c:v>
                </c:pt>
                <c:pt idx="87143">
                  <c:v>0</c:v>
                </c:pt>
                <c:pt idx="87144">
                  <c:v>0</c:v>
                </c:pt>
                <c:pt idx="87145">
                  <c:v>0</c:v>
                </c:pt>
                <c:pt idx="87146">
                  <c:v>0</c:v>
                </c:pt>
                <c:pt idx="87147">
                  <c:v>0</c:v>
                </c:pt>
                <c:pt idx="87148">
                  <c:v>0</c:v>
                </c:pt>
                <c:pt idx="87149">
                  <c:v>0</c:v>
                </c:pt>
                <c:pt idx="87150">
                  <c:v>0</c:v>
                </c:pt>
                <c:pt idx="87151">
                  <c:v>0</c:v>
                </c:pt>
                <c:pt idx="87152">
                  <c:v>0</c:v>
                </c:pt>
                <c:pt idx="87153">
                  <c:v>0</c:v>
                </c:pt>
                <c:pt idx="87154">
                  <c:v>0</c:v>
                </c:pt>
                <c:pt idx="87155">
                  <c:v>1.1593020052811202E-2</c:v>
                </c:pt>
                <c:pt idx="87156">
                  <c:v>0.50145906580770361</c:v>
                </c:pt>
                <c:pt idx="87157">
                  <c:v>1.0987513651505783</c:v>
                </c:pt>
                <c:pt idx="87158">
                  <c:v>1.5471449610442307</c:v>
                </c:pt>
                <c:pt idx="87159">
                  <c:v>2.1083070296855935</c:v>
                </c:pt>
                <c:pt idx="87160">
                  <c:v>1.384164245677191</c:v>
                </c:pt>
                <c:pt idx="87161">
                  <c:v>0.99116093337394007</c:v>
                </c:pt>
                <c:pt idx="87162">
                  <c:v>0.15688864032260749</c:v>
                </c:pt>
                <c:pt idx="87163">
                  <c:v>0</c:v>
                </c:pt>
                <c:pt idx="87164">
                  <c:v>0</c:v>
                </c:pt>
                <c:pt idx="87165">
                  <c:v>0</c:v>
                </c:pt>
                <c:pt idx="87166">
                  <c:v>0</c:v>
                </c:pt>
                <c:pt idx="87167">
                  <c:v>0</c:v>
                </c:pt>
                <c:pt idx="87168">
                  <c:v>0</c:v>
                </c:pt>
                <c:pt idx="87169">
                  <c:v>0</c:v>
                </c:pt>
                <c:pt idx="87170">
                  <c:v>0</c:v>
                </c:pt>
                <c:pt idx="87171">
                  <c:v>0</c:v>
                </c:pt>
                <c:pt idx="87172">
                  <c:v>0</c:v>
                </c:pt>
                <c:pt idx="87173">
                  <c:v>0</c:v>
                </c:pt>
                <c:pt idx="87174">
                  <c:v>0</c:v>
                </c:pt>
                <c:pt idx="87175">
                  <c:v>0</c:v>
                </c:pt>
                <c:pt idx="87176">
                  <c:v>0</c:v>
                </c:pt>
                <c:pt idx="87177">
                  <c:v>0</c:v>
                </c:pt>
                <c:pt idx="87178">
                  <c:v>0</c:v>
                </c:pt>
                <c:pt idx="87179">
                  <c:v>6.4556214930872186E-2</c:v>
                </c:pt>
                <c:pt idx="87180">
                  <c:v>1.0121506334175105</c:v>
                </c:pt>
                <c:pt idx="87181">
                  <c:v>2.5322028054270667</c:v>
                </c:pt>
                <c:pt idx="87182">
                  <c:v>3.3255182683283566</c:v>
                </c:pt>
                <c:pt idx="87183">
                  <c:v>3.1749494529199791</c:v>
                </c:pt>
                <c:pt idx="87184">
                  <c:v>2.4723492236767264</c:v>
                </c:pt>
                <c:pt idx="87185">
                  <c:v>1.1493632446912712</c:v>
                </c:pt>
                <c:pt idx="87186">
                  <c:v>0.13398698813035628</c:v>
                </c:pt>
                <c:pt idx="87187">
                  <c:v>0</c:v>
                </c:pt>
                <c:pt idx="87188">
                  <c:v>0</c:v>
                </c:pt>
                <c:pt idx="87189">
                  <c:v>0</c:v>
                </c:pt>
                <c:pt idx="87190">
                  <c:v>0</c:v>
                </c:pt>
                <c:pt idx="87191">
                  <c:v>0</c:v>
                </c:pt>
                <c:pt idx="87192">
                  <c:v>0</c:v>
                </c:pt>
                <c:pt idx="87193">
                  <c:v>0</c:v>
                </c:pt>
                <c:pt idx="87194">
                  <c:v>0</c:v>
                </c:pt>
                <c:pt idx="87195">
                  <c:v>0</c:v>
                </c:pt>
                <c:pt idx="87196">
                  <c:v>0</c:v>
                </c:pt>
                <c:pt idx="87197">
                  <c:v>0</c:v>
                </c:pt>
                <c:pt idx="87198">
                  <c:v>0</c:v>
                </c:pt>
                <c:pt idx="87199">
                  <c:v>0</c:v>
                </c:pt>
                <c:pt idx="87200">
                  <c:v>0</c:v>
                </c:pt>
                <c:pt idx="87201">
                  <c:v>0</c:v>
                </c:pt>
                <c:pt idx="87202">
                  <c:v>0</c:v>
                </c:pt>
                <c:pt idx="87203">
                  <c:v>1.1737496719475713E-2</c:v>
                </c:pt>
                <c:pt idx="87204">
                  <c:v>0.74457610362705684</c:v>
                </c:pt>
                <c:pt idx="87205">
                  <c:v>1.9889933825055626</c:v>
                </c:pt>
                <c:pt idx="87206">
                  <c:v>3.312786714500068</c:v>
                </c:pt>
                <c:pt idx="87207">
                  <c:v>3.1465175344894374</c:v>
                </c:pt>
                <c:pt idx="87208">
                  <c:v>1.5608907978298201</c:v>
                </c:pt>
                <c:pt idx="87209">
                  <c:v>1.446750602350138</c:v>
                </c:pt>
                <c:pt idx="87210">
                  <c:v>0.23766746236233957</c:v>
                </c:pt>
                <c:pt idx="87211">
                  <c:v>0</c:v>
                </c:pt>
                <c:pt idx="87212">
                  <c:v>0</c:v>
                </c:pt>
                <c:pt idx="87213">
                  <c:v>0</c:v>
                </c:pt>
                <c:pt idx="87214">
                  <c:v>0</c:v>
                </c:pt>
                <c:pt idx="87215">
                  <c:v>0</c:v>
                </c:pt>
                <c:pt idx="87216">
                  <c:v>0</c:v>
                </c:pt>
                <c:pt idx="87217">
                  <c:v>0</c:v>
                </c:pt>
                <c:pt idx="87218">
                  <c:v>0</c:v>
                </c:pt>
                <c:pt idx="87219">
                  <c:v>0</c:v>
                </c:pt>
                <c:pt idx="87220">
                  <c:v>0</c:v>
                </c:pt>
                <c:pt idx="87221">
                  <c:v>0</c:v>
                </c:pt>
                <c:pt idx="87222">
                  <c:v>0</c:v>
                </c:pt>
                <c:pt idx="87223">
                  <c:v>0</c:v>
                </c:pt>
                <c:pt idx="87224">
                  <c:v>0</c:v>
                </c:pt>
                <c:pt idx="87225">
                  <c:v>0</c:v>
                </c:pt>
                <c:pt idx="87226">
                  <c:v>0</c:v>
                </c:pt>
                <c:pt idx="87227">
                  <c:v>1.7518453029329615E-2</c:v>
                </c:pt>
                <c:pt idx="87228">
                  <c:v>0.2214147527055996</c:v>
                </c:pt>
                <c:pt idx="87229">
                  <c:v>0.35535735464562612</c:v>
                </c:pt>
                <c:pt idx="87230">
                  <c:v>0.51143784972647577</c:v>
                </c:pt>
                <c:pt idx="87231">
                  <c:v>0.51172075276098716</c:v>
                </c:pt>
                <c:pt idx="87232">
                  <c:v>0.64514073782301873</c:v>
                </c:pt>
                <c:pt idx="87233">
                  <c:v>0.4596700566611609</c:v>
                </c:pt>
                <c:pt idx="87234">
                  <c:v>8.1660399860399191E-2</c:v>
                </c:pt>
                <c:pt idx="87235">
                  <c:v>0</c:v>
                </c:pt>
                <c:pt idx="87236">
                  <c:v>0</c:v>
                </c:pt>
                <c:pt idx="87237">
                  <c:v>0</c:v>
                </c:pt>
                <c:pt idx="87238">
                  <c:v>0</c:v>
                </c:pt>
                <c:pt idx="87239">
                  <c:v>0</c:v>
                </c:pt>
                <c:pt idx="87240">
                  <c:v>0</c:v>
                </c:pt>
                <c:pt idx="87241">
                  <c:v>0</c:v>
                </c:pt>
                <c:pt idx="87242">
                  <c:v>0</c:v>
                </c:pt>
                <c:pt idx="87243">
                  <c:v>0</c:v>
                </c:pt>
                <c:pt idx="87244">
                  <c:v>0</c:v>
                </c:pt>
                <c:pt idx="87245">
                  <c:v>0</c:v>
                </c:pt>
                <c:pt idx="87246">
                  <c:v>0</c:v>
                </c:pt>
                <c:pt idx="87247">
                  <c:v>0</c:v>
                </c:pt>
                <c:pt idx="87248">
                  <c:v>0</c:v>
                </c:pt>
                <c:pt idx="87249">
                  <c:v>0</c:v>
                </c:pt>
                <c:pt idx="87250">
                  <c:v>0</c:v>
                </c:pt>
                <c:pt idx="87251">
                  <c:v>1.7703333461793501E-2</c:v>
                </c:pt>
                <c:pt idx="87252">
                  <c:v>0.86380149042126753</c:v>
                </c:pt>
                <c:pt idx="87253">
                  <c:v>2.6341584874466397</c:v>
                </c:pt>
                <c:pt idx="87254">
                  <c:v>2.1575610401315539</c:v>
                </c:pt>
                <c:pt idx="87255">
                  <c:v>2.1335211752034646</c:v>
                </c:pt>
                <c:pt idx="87256">
                  <c:v>2.3919307213076957</c:v>
                </c:pt>
                <c:pt idx="87257">
                  <c:v>1.827888130721109</c:v>
                </c:pt>
                <c:pt idx="87258">
                  <c:v>0.23445904323206024</c:v>
                </c:pt>
                <c:pt idx="87259">
                  <c:v>0</c:v>
                </c:pt>
                <c:pt idx="87260">
                  <c:v>0</c:v>
                </c:pt>
                <c:pt idx="87261">
                  <c:v>0</c:v>
                </c:pt>
                <c:pt idx="87262">
                  <c:v>0</c:v>
                </c:pt>
                <c:pt idx="87263">
                  <c:v>0</c:v>
                </c:pt>
                <c:pt idx="87264">
                  <c:v>0</c:v>
                </c:pt>
                <c:pt idx="87265">
                  <c:v>0</c:v>
                </c:pt>
                <c:pt idx="87266">
                  <c:v>0</c:v>
                </c:pt>
                <c:pt idx="87267">
                  <c:v>0</c:v>
                </c:pt>
                <c:pt idx="87268">
                  <c:v>0</c:v>
                </c:pt>
                <c:pt idx="87269">
                  <c:v>0</c:v>
                </c:pt>
                <c:pt idx="87270">
                  <c:v>0</c:v>
                </c:pt>
                <c:pt idx="87271">
                  <c:v>0</c:v>
                </c:pt>
                <c:pt idx="87272">
                  <c:v>0</c:v>
                </c:pt>
                <c:pt idx="87273">
                  <c:v>0</c:v>
                </c:pt>
                <c:pt idx="87274">
                  <c:v>0</c:v>
                </c:pt>
                <c:pt idx="87275">
                  <c:v>1.7686183461793497E-2</c:v>
                </c:pt>
                <c:pt idx="87276">
                  <c:v>0.17056257584688889</c:v>
                </c:pt>
                <c:pt idx="87277">
                  <c:v>0.53970187844003248</c:v>
                </c:pt>
                <c:pt idx="87278">
                  <c:v>0.4743969149778216</c:v>
                </c:pt>
                <c:pt idx="87279">
                  <c:v>0.67624289836870466</c:v>
                </c:pt>
                <c:pt idx="87280">
                  <c:v>0.70751059428825858</c:v>
                </c:pt>
                <c:pt idx="87281">
                  <c:v>0.6074325774418744</c:v>
                </c:pt>
                <c:pt idx="87282">
                  <c:v>0.15174131507773322</c:v>
                </c:pt>
                <c:pt idx="87283">
                  <c:v>0</c:v>
                </c:pt>
                <c:pt idx="87284">
                  <c:v>0</c:v>
                </c:pt>
                <c:pt idx="87285">
                  <c:v>0</c:v>
                </c:pt>
                <c:pt idx="87286">
                  <c:v>0</c:v>
                </c:pt>
                <c:pt idx="87287">
                  <c:v>0</c:v>
                </c:pt>
                <c:pt idx="87288">
                  <c:v>0</c:v>
                </c:pt>
                <c:pt idx="87289">
                  <c:v>0</c:v>
                </c:pt>
                <c:pt idx="87290">
                  <c:v>0</c:v>
                </c:pt>
                <c:pt idx="87291">
                  <c:v>0</c:v>
                </c:pt>
                <c:pt idx="87292">
                  <c:v>0</c:v>
                </c:pt>
                <c:pt idx="87293">
                  <c:v>0</c:v>
                </c:pt>
                <c:pt idx="87294">
                  <c:v>0</c:v>
                </c:pt>
                <c:pt idx="87295">
                  <c:v>0</c:v>
                </c:pt>
                <c:pt idx="87296">
                  <c:v>0</c:v>
                </c:pt>
                <c:pt idx="87297">
                  <c:v>0</c:v>
                </c:pt>
                <c:pt idx="87298">
                  <c:v>0</c:v>
                </c:pt>
                <c:pt idx="87299">
                  <c:v>1.1752970580173019E-2</c:v>
                </c:pt>
                <c:pt idx="87300">
                  <c:v>0.40348599138427005</c:v>
                </c:pt>
                <c:pt idx="87301">
                  <c:v>0.87977011907569957</c:v>
                </c:pt>
                <c:pt idx="87302">
                  <c:v>1.5007844416064469</c:v>
                </c:pt>
                <c:pt idx="87303">
                  <c:v>1.2321448701803095</c:v>
                </c:pt>
                <c:pt idx="87304">
                  <c:v>1.1158465099663344</c:v>
                </c:pt>
                <c:pt idx="87305">
                  <c:v>0.93644329915090463</c:v>
                </c:pt>
                <c:pt idx="87306">
                  <c:v>0.32192437625584613</c:v>
                </c:pt>
                <c:pt idx="87307">
                  <c:v>0</c:v>
                </c:pt>
                <c:pt idx="87308">
                  <c:v>0</c:v>
                </c:pt>
                <c:pt idx="87309">
                  <c:v>0</c:v>
                </c:pt>
                <c:pt idx="87310">
                  <c:v>0</c:v>
                </c:pt>
                <c:pt idx="87311">
                  <c:v>0</c:v>
                </c:pt>
                <c:pt idx="87312">
                  <c:v>0</c:v>
                </c:pt>
                <c:pt idx="87313">
                  <c:v>0</c:v>
                </c:pt>
                <c:pt idx="87314">
                  <c:v>0</c:v>
                </c:pt>
                <c:pt idx="87315">
                  <c:v>0</c:v>
                </c:pt>
                <c:pt idx="87316">
                  <c:v>0</c:v>
                </c:pt>
                <c:pt idx="87317">
                  <c:v>0</c:v>
                </c:pt>
                <c:pt idx="87318">
                  <c:v>0</c:v>
                </c:pt>
                <c:pt idx="87319">
                  <c:v>0</c:v>
                </c:pt>
                <c:pt idx="87320">
                  <c:v>0</c:v>
                </c:pt>
                <c:pt idx="87321">
                  <c:v>0</c:v>
                </c:pt>
                <c:pt idx="87322">
                  <c:v>0</c:v>
                </c:pt>
                <c:pt idx="87323">
                  <c:v>2.3579913936617333E-2</c:v>
                </c:pt>
                <c:pt idx="87324">
                  <c:v>0.93982522557951165</c:v>
                </c:pt>
                <c:pt idx="87325">
                  <c:v>2.3429621564839476</c:v>
                </c:pt>
                <c:pt idx="87326">
                  <c:v>3.3334342283290908</c:v>
                </c:pt>
                <c:pt idx="87327">
                  <c:v>3.5104104025280503</c:v>
                </c:pt>
                <c:pt idx="87328">
                  <c:v>2.9043496807629916</c:v>
                </c:pt>
                <c:pt idx="87329">
                  <c:v>1.6005997675727262</c:v>
                </c:pt>
                <c:pt idx="87330">
                  <c:v>0.22929506773627023</c:v>
                </c:pt>
                <c:pt idx="87331">
                  <c:v>0</c:v>
                </c:pt>
                <c:pt idx="87332">
                  <c:v>0</c:v>
                </c:pt>
                <c:pt idx="87333">
                  <c:v>0</c:v>
                </c:pt>
                <c:pt idx="87334">
                  <c:v>0</c:v>
                </c:pt>
                <c:pt idx="87335">
                  <c:v>0</c:v>
                </c:pt>
                <c:pt idx="87336">
                  <c:v>0</c:v>
                </c:pt>
                <c:pt idx="87337">
                  <c:v>0</c:v>
                </c:pt>
                <c:pt idx="87338">
                  <c:v>0</c:v>
                </c:pt>
                <c:pt idx="87339">
                  <c:v>0</c:v>
                </c:pt>
                <c:pt idx="87340">
                  <c:v>0</c:v>
                </c:pt>
                <c:pt idx="87341">
                  <c:v>0</c:v>
                </c:pt>
                <c:pt idx="87342">
                  <c:v>0</c:v>
                </c:pt>
                <c:pt idx="87343">
                  <c:v>0</c:v>
                </c:pt>
                <c:pt idx="87344">
                  <c:v>0</c:v>
                </c:pt>
                <c:pt idx="87345">
                  <c:v>0</c:v>
                </c:pt>
                <c:pt idx="87346">
                  <c:v>0</c:v>
                </c:pt>
                <c:pt idx="87347">
                  <c:v>1.1764555612648964E-2</c:v>
                </c:pt>
                <c:pt idx="87348">
                  <c:v>0.26990738685974247</c:v>
                </c:pt>
                <c:pt idx="87349">
                  <c:v>0.63263577577559249</c:v>
                </c:pt>
                <c:pt idx="87350">
                  <c:v>1.4064550914601093</c:v>
                </c:pt>
                <c:pt idx="87351">
                  <c:v>1.8403387326287621</c:v>
                </c:pt>
                <c:pt idx="87352">
                  <c:v>1.0531463637065184</c:v>
                </c:pt>
                <c:pt idx="87353">
                  <c:v>0.3568694939083179</c:v>
                </c:pt>
                <c:pt idx="87354">
                  <c:v>8.212607147663778E-2</c:v>
                </c:pt>
                <c:pt idx="87355">
                  <c:v>0</c:v>
                </c:pt>
                <c:pt idx="87356">
                  <c:v>0</c:v>
                </c:pt>
                <c:pt idx="87357">
                  <c:v>0</c:v>
                </c:pt>
                <c:pt idx="87358">
                  <c:v>0</c:v>
                </c:pt>
                <c:pt idx="87359">
                  <c:v>0</c:v>
                </c:pt>
                <c:pt idx="87360">
                  <c:v>0</c:v>
                </c:pt>
                <c:pt idx="87361">
                  <c:v>0</c:v>
                </c:pt>
                <c:pt idx="87362">
                  <c:v>0</c:v>
                </c:pt>
                <c:pt idx="87363">
                  <c:v>0</c:v>
                </c:pt>
                <c:pt idx="87364">
                  <c:v>0</c:v>
                </c:pt>
                <c:pt idx="87365">
                  <c:v>0</c:v>
                </c:pt>
                <c:pt idx="87366">
                  <c:v>0</c:v>
                </c:pt>
                <c:pt idx="87367">
                  <c:v>0</c:v>
                </c:pt>
                <c:pt idx="87368">
                  <c:v>0</c:v>
                </c:pt>
                <c:pt idx="87369">
                  <c:v>0</c:v>
                </c:pt>
                <c:pt idx="87370">
                  <c:v>0</c:v>
                </c:pt>
                <c:pt idx="87371">
                  <c:v>4.0885138813769831E-2</c:v>
                </c:pt>
                <c:pt idx="87372">
                  <c:v>0.65940152862396029</c:v>
                </c:pt>
                <c:pt idx="87373">
                  <c:v>1.3280424279236094</c:v>
                </c:pt>
                <c:pt idx="87374">
                  <c:v>1.3037196715626216</c:v>
                </c:pt>
                <c:pt idx="87375">
                  <c:v>1.1505008613579379</c:v>
                </c:pt>
                <c:pt idx="87376">
                  <c:v>0.92487905372464374</c:v>
                </c:pt>
                <c:pt idx="87377">
                  <c:v>0.5926664456966908</c:v>
                </c:pt>
                <c:pt idx="87378">
                  <c:v>6.398675171690052E-2</c:v>
                </c:pt>
                <c:pt idx="87379">
                  <c:v>0</c:v>
                </c:pt>
                <c:pt idx="87380">
                  <c:v>0</c:v>
                </c:pt>
                <c:pt idx="87381">
                  <c:v>0</c:v>
                </c:pt>
                <c:pt idx="87382">
                  <c:v>0</c:v>
                </c:pt>
                <c:pt idx="87383">
                  <c:v>0</c:v>
                </c:pt>
                <c:pt idx="87384">
                  <c:v>0</c:v>
                </c:pt>
                <c:pt idx="87385">
                  <c:v>0</c:v>
                </c:pt>
                <c:pt idx="87386">
                  <c:v>0</c:v>
                </c:pt>
                <c:pt idx="87387">
                  <c:v>0</c:v>
                </c:pt>
                <c:pt idx="87388">
                  <c:v>0</c:v>
                </c:pt>
                <c:pt idx="87389">
                  <c:v>0</c:v>
                </c:pt>
                <c:pt idx="87390">
                  <c:v>0</c:v>
                </c:pt>
                <c:pt idx="87391">
                  <c:v>0</c:v>
                </c:pt>
                <c:pt idx="87392">
                  <c:v>0</c:v>
                </c:pt>
                <c:pt idx="87393">
                  <c:v>0</c:v>
                </c:pt>
                <c:pt idx="87394">
                  <c:v>0</c:v>
                </c:pt>
                <c:pt idx="87395">
                  <c:v>2.3253325987876161E-2</c:v>
                </c:pt>
                <c:pt idx="87396">
                  <c:v>0.31917873624950288</c:v>
                </c:pt>
                <c:pt idx="87397">
                  <c:v>0.53291530176308433</c:v>
                </c:pt>
                <c:pt idx="87398">
                  <c:v>0.49827021756140982</c:v>
                </c:pt>
                <c:pt idx="87399">
                  <c:v>1.6830385723370298</c:v>
                </c:pt>
                <c:pt idx="87400">
                  <c:v>1.0825241663123155</c:v>
                </c:pt>
                <c:pt idx="87401">
                  <c:v>0.57059152160138726</c:v>
                </c:pt>
                <c:pt idx="87402">
                  <c:v>8.5604965641460098E-2</c:v>
                </c:pt>
                <c:pt idx="87403">
                  <c:v>0</c:v>
                </c:pt>
                <c:pt idx="87404">
                  <c:v>0</c:v>
                </c:pt>
                <c:pt idx="87405">
                  <c:v>0</c:v>
                </c:pt>
                <c:pt idx="87406">
                  <c:v>0</c:v>
                </c:pt>
                <c:pt idx="87407">
                  <c:v>0</c:v>
                </c:pt>
                <c:pt idx="87408">
                  <c:v>0</c:v>
                </c:pt>
                <c:pt idx="87409">
                  <c:v>0</c:v>
                </c:pt>
                <c:pt idx="87410">
                  <c:v>0</c:v>
                </c:pt>
                <c:pt idx="87411">
                  <c:v>0</c:v>
                </c:pt>
                <c:pt idx="87412">
                  <c:v>0</c:v>
                </c:pt>
                <c:pt idx="87413">
                  <c:v>0</c:v>
                </c:pt>
                <c:pt idx="87414">
                  <c:v>0</c:v>
                </c:pt>
                <c:pt idx="87415">
                  <c:v>0</c:v>
                </c:pt>
                <c:pt idx="87416">
                  <c:v>0</c:v>
                </c:pt>
                <c:pt idx="87417">
                  <c:v>0</c:v>
                </c:pt>
                <c:pt idx="87418">
                  <c:v>0</c:v>
                </c:pt>
                <c:pt idx="87419">
                  <c:v>2.8568125812014081E-2</c:v>
                </c:pt>
                <c:pt idx="87420">
                  <c:v>0.771084416985232</c:v>
                </c:pt>
                <c:pt idx="87421">
                  <c:v>1.5018119243156574</c:v>
                </c:pt>
                <c:pt idx="87422">
                  <c:v>1.7749650537102495</c:v>
                </c:pt>
                <c:pt idx="87423">
                  <c:v>1.703394962322442</c:v>
                </c:pt>
                <c:pt idx="87424">
                  <c:v>2.1264948041807124</c:v>
                </c:pt>
                <c:pt idx="87425">
                  <c:v>1.1003785891233966</c:v>
                </c:pt>
                <c:pt idx="87426">
                  <c:v>0.22249014727239019</c:v>
                </c:pt>
                <c:pt idx="87427">
                  <c:v>0</c:v>
                </c:pt>
                <c:pt idx="87428">
                  <c:v>0</c:v>
                </c:pt>
                <c:pt idx="87429">
                  <c:v>0</c:v>
                </c:pt>
                <c:pt idx="87430">
                  <c:v>0</c:v>
                </c:pt>
                <c:pt idx="87431">
                  <c:v>0</c:v>
                </c:pt>
                <c:pt idx="87432">
                  <c:v>0</c:v>
                </c:pt>
                <c:pt idx="87433">
                  <c:v>0</c:v>
                </c:pt>
                <c:pt idx="87434">
                  <c:v>0</c:v>
                </c:pt>
                <c:pt idx="87435">
                  <c:v>0</c:v>
                </c:pt>
                <c:pt idx="87436">
                  <c:v>0</c:v>
                </c:pt>
                <c:pt idx="87437">
                  <c:v>0</c:v>
                </c:pt>
                <c:pt idx="87438">
                  <c:v>0</c:v>
                </c:pt>
                <c:pt idx="87439">
                  <c:v>0</c:v>
                </c:pt>
                <c:pt idx="87440">
                  <c:v>0</c:v>
                </c:pt>
                <c:pt idx="87441">
                  <c:v>0</c:v>
                </c:pt>
                <c:pt idx="87442">
                  <c:v>0</c:v>
                </c:pt>
                <c:pt idx="87443">
                  <c:v>0</c:v>
                </c:pt>
                <c:pt idx="87444">
                  <c:v>0.2709415428936448</c:v>
                </c:pt>
                <c:pt idx="87445">
                  <c:v>0.55228180840855479</c:v>
                </c:pt>
                <c:pt idx="87446">
                  <c:v>0.69531931330051755</c:v>
                </c:pt>
                <c:pt idx="87447">
                  <c:v>0.56486103338640326</c:v>
                </c:pt>
                <c:pt idx="87448">
                  <c:v>0.43816775098753746</c:v>
                </c:pt>
                <c:pt idx="87449">
                  <c:v>0.37120159983983492</c:v>
                </c:pt>
                <c:pt idx="87450">
                  <c:v>2.3275193431803193E-2</c:v>
                </c:pt>
                <c:pt idx="87451">
                  <c:v>0</c:v>
                </c:pt>
                <c:pt idx="87452">
                  <c:v>0</c:v>
                </c:pt>
                <c:pt idx="87453">
                  <c:v>0</c:v>
                </c:pt>
                <c:pt idx="87454">
                  <c:v>0</c:v>
                </c:pt>
                <c:pt idx="87455">
                  <c:v>0</c:v>
                </c:pt>
                <c:pt idx="87456">
                  <c:v>0</c:v>
                </c:pt>
                <c:pt idx="87457">
                  <c:v>0</c:v>
                </c:pt>
                <c:pt idx="87458">
                  <c:v>0</c:v>
                </c:pt>
                <c:pt idx="87459">
                  <c:v>0</c:v>
                </c:pt>
                <c:pt idx="87460">
                  <c:v>0</c:v>
                </c:pt>
                <c:pt idx="87461">
                  <c:v>0</c:v>
                </c:pt>
                <c:pt idx="87462">
                  <c:v>0</c:v>
                </c:pt>
                <c:pt idx="87463">
                  <c:v>0</c:v>
                </c:pt>
                <c:pt idx="87464">
                  <c:v>0</c:v>
                </c:pt>
                <c:pt idx="87465">
                  <c:v>0</c:v>
                </c:pt>
                <c:pt idx="87466">
                  <c:v>0</c:v>
                </c:pt>
                <c:pt idx="87467">
                  <c:v>0</c:v>
                </c:pt>
                <c:pt idx="87468">
                  <c:v>0.17942100374453229</c:v>
                </c:pt>
                <c:pt idx="87469">
                  <c:v>0.69505136102800724</c:v>
                </c:pt>
                <c:pt idx="87470">
                  <c:v>0.91552957485336328</c:v>
                </c:pt>
                <c:pt idx="87471">
                  <c:v>1.3073436435740331</c:v>
                </c:pt>
                <c:pt idx="87472">
                  <c:v>1.5393926001756597</c:v>
                </c:pt>
                <c:pt idx="87473">
                  <c:v>1.2581158993743489</c:v>
                </c:pt>
                <c:pt idx="87474">
                  <c:v>0.61225925821732385</c:v>
                </c:pt>
                <c:pt idx="87475">
                  <c:v>0</c:v>
                </c:pt>
                <c:pt idx="87476">
                  <c:v>0</c:v>
                </c:pt>
                <c:pt idx="87477">
                  <c:v>0</c:v>
                </c:pt>
                <c:pt idx="87478">
                  <c:v>0</c:v>
                </c:pt>
                <c:pt idx="87479">
                  <c:v>0</c:v>
                </c:pt>
                <c:pt idx="87480">
                  <c:v>0</c:v>
                </c:pt>
                <c:pt idx="87481">
                  <c:v>0</c:v>
                </c:pt>
                <c:pt idx="87482">
                  <c:v>0</c:v>
                </c:pt>
                <c:pt idx="87483">
                  <c:v>0</c:v>
                </c:pt>
                <c:pt idx="87484">
                  <c:v>0</c:v>
                </c:pt>
                <c:pt idx="87485">
                  <c:v>0</c:v>
                </c:pt>
                <c:pt idx="87486">
                  <c:v>0</c:v>
                </c:pt>
                <c:pt idx="87487">
                  <c:v>0</c:v>
                </c:pt>
                <c:pt idx="87488">
                  <c:v>0</c:v>
                </c:pt>
                <c:pt idx="87489">
                  <c:v>0</c:v>
                </c:pt>
                <c:pt idx="87490">
                  <c:v>0</c:v>
                </c:pt>
                <c:pt idx="87491">
                  <c:v>1.140957840615137E-2</c:v>
                </c:pt>
                <c:pt idx="87492">
                  <c:v>0.2049698953452708</c:v>
                </c:pt>
                <c:pt idx="87493">
                  <c:v>0.86826491128592254</c:v>
                </c:pt>
                <c:pt idx="87494">
                  <c:v>1.4984335617022375</c:v>
                </c:pt>
                <c:pt idx="87495">
                  <c:v>2.2614400312635872</c:v>
                </c:pt>
                <c:pt idx="87496">
                  <c:v>1.4674120850679093</c:v>
                </c:pt>
                <c:pt idx="87497">
                  <c:v>0.45741640838128805</c:v>
                </c:pt>
                <c:pt idx="87498">
                  <c:v>5.1125377263966522E-2</c:v>
                </c:pt>
                <c:pt idx="87499">
                  <c:v>0</c:v>
                </c:pt>
                <c:pt idx="87500">
                  <c:v>0</c:v>
                </c:pt>
                <c:pt idx="87501">
                  <c:v>0</c:v>
                </c:pt>
                <c:pt idx="87502">
                  <c:v>0</c:v>
                </c:pt>
                <c:pt idx="87503">
                  <c:v>0</c:v>
                </c:pt>
                <c:pt idx="87504">
                  <c:v>0</c:v>
                </c:pt>
                <c:pt idx="87505">
                  <c:v>0</c:v>
                </c:pt>
                <c:pt idx="87506">
                  <c:v>0</c:v>
                </c:pt>
                <c:pt idx="87507">
                  <c:v>0</c:v>
                </c:pt>
                <c:pt idx="87508">
                  <c:v>0</c:v>
                </c:pt>
                <c:pt idx="87509">
                  <c:v>0</c:v>
                </c:pt>
                <c:pt idx="87510">
                  <c:v>0</c:v>
                </c:pt>
                <c:pt idx="87511">
                  <c:v>0</c:v>
                </c:pt>
                <c:pt idx="87512">
                  <c:v>0</c:v>
                </c:pt>
                <c:pt idx="87513">
                  <c:v>0</c:v>
                </c:pt>
                <c:pt idx="87514">
                  <c:v>0</c:v>
                </c:pt>
                <c:pt idx="87515">
                  <c:v>3.9725442157141314E-2</c:v>
                </c:pt>
                <c:pt idx="87516">
                  <c:v>0.43391547921652462</c:v>
                </c:pt>
                <c:pt idx="87517">
                  <c:v>0.51296827065316974</c:v>
                </c:pt>
                <c:pt idx="87518">
                  <c:v>1.6243961525167092</c:v>
                </c:pt>
                <c:pt idx="87519">
                  <c:v>3.5149321453991291</c:v>
                </c:pt>
                <c:pt idx="87520">
                  <c:v>2.7975245902111405</c:v>
                </c:pt>
                <c:pt idx="87521">
                  <c:v>0.87688802708363323</c:v>
                </c:pt>
                <c:pt idx="87522">
                  <c:v>0.19796677615075492</c:v>
                </c:pt>
                <c:pt idx="87523">
                  <c:v>0</c:v>
                </c:pt>
                <c:pt idx="87524">
                  <c:v>0</c:v>
                </c:pt>
                <c:pt idx="87525">
                  <c:v>0</c:v>
                </c:pt>
                <c:pt idx="87526">
                  <c:v>0</c:v>
                </c:pt>
                <c:pt idx="87527">
                  <c:v>0</c:v>
                </c:pt>
                <c:pt idx="87528">
                  <c:v>0</c:v>
                </c:pt>
                <c:pt idx="87529">
                  <c:v>0</c:v>
                </c:pt>
                <c:pt idx="87530">
                  <c:v>0</c:v>
                </c:pt>
                <c:pt idx="87531">
                  <c:v>0</c:v>
                </c:pt>
                <c:pt idx="87532">
                  <c:v>0</c:v>
                </c:pt>
                <c:pt idx="87533">
                  <c:v>0</c:v>
                </c:pt>
                <c:pt idx="87534">
                  <c:v>0</c:v>
                </c:pt>
                <c:pt idx="87535">
                  <c:v>0</c:v>
                </c:pt>
                <c:pt idx="87536">
                  <c:v>0</c:v>
                </c:pt>
                <c:pt idx="87537">
                  <c:v>0</c:v>
                </c:pt>
                <c:pt idx="87538">
                  <c:v>0</c:v>
                </c:pt>
                <c:pt idx="87539">
                  <c:v>2.8960463425444942E-2</c:v>
                </c:pt>
                <c:pt idx="87540">
                  <c:v>0.44524664931185598</c:v>
                </c:pt>
                <c:pt idx="87541">
                  <c:v>1.2588039731996927</c:v>
                </c:pt>
                <c:pt idx="87542">
                  <c:v>1.7992283216882372</c:v>
                </c:pt>
                <c:pt idx="87543">
                  <c:v>1.6041541857167139</c:v>
                </c:pt>
                <c:pt idx="87544">
                  <c:v>1.1958610332521999</c:v>
                </c:pt>
                <c:pt idx="87545">
                  <c:v>0.77841241308788456</c:v>
                </c:pt>
                <c:pt idx="87546">
                  <c:v>0.29358674767381715</c:v>
                </c:pt>
                <c:pt idx="87547">
                  <c:v>0</c:v>
                </c:pt>
                <c:pt idx="87548">
                  <c:v>0</c:v>
                </c:pt>
                <c:pt idx="87549">
                  <c:v>0</c:v>
                </c:pt>
                <c:pt idx="87550">
                  <c:v>0</c:v>
                </c:pt>
                <c:pt idx="87551">
                  <c:v>0</c:v>
                </c:pt>
                <c:pt idx="87552">
                  <c:v>0</c:v>
                </c:pt>
                <c:pt idx="87553">
                  <c:v>0</c:v>
                </c:pt>
                <c:pt idx="87554">
                  <c:v>0</c:v>
                </c:pt>
                <c:pt idx="87555">
                  <c:v>0</c:v>
                </c:pt>
                <c:pt idx="87556">
                  <c:v>0</c:v>
                </c:pt>
                <c:pt idx="87557">
                  <c:v>0</c:v>
                </c:pt>
                <c:pt idx="87558">
                  <c:v>0</c:v>
                </c:pt>
                <c:pt idx="87559">
                  <c:v>0</c:v>
                </c:pt>
                <c:pt idx="87560">
                  <c:v>0</c:v>
                </c:pt>
                <c:pt idx="87561">
                  <c:v>0</c:v>
                </c:pt>
                <c:pt idx="87562">
                  <c:v>0</c:v>
                </c:pt>
                <c:pt idx="87563">
                  <c:v>5.8022845338454891E-3</c:v>
                </c:pt>
                <c:pt idx="87564">
                  <c:v>0.77916245284844077</c:v>
                </c:pt>
                <c:pt idx="87565">
                  <c:v>1.7092522310790683</c:v>
                </c:pt>
                <c:pt idx="87566">
                  <c:v>2.351171100516483</c:v>
                </c:pt>
                <c:pt idx="87567">
                  <c:v>2.6355122776574804</c:v>
                </c:pt>
                <c:pt idx="87568">
                  <c:v>2.6585403044017557</c:v>
                </c:pt>
                <c:pt idx="87569">
                  <c:v>1.5018887244718742</c:v>
                </c:pt>
                <c:pt idx="87570">
                  <c:v>0.24254806457105399</c:v>
                </c:pt>
                <c:pt idx="87571">
                  <c:v>0</c:v>
                </c:pt>
                <c:pt idx="87572">
                  <c:v>0</c:v>
                </c:pt>
                <c:pt idx="87573">
                  <c:v>0</c:v>
                </c:pt>
                <c:pt idx="87574">
                  <c:v>0</c:v>
                </c:pt>
                <c:pt idx="87575">
                  <c:v>0</c:v>
                </c:pt>
                <c:pt idx="87576">
                  <c:v>0</c:v>
                </c:pt>
                <c:pt idx="87577">
                  <c:v>0</c:v>
                </c:pt>
                <c:pt idx="87578">
                  <c:v>0</c:v>
                </c:pt>
                <c:pt idx="87579">
                  <c:v>0</c:v>
                </c:pt>
                <c:pt idx="87580">
                  <c:v>0</c:v>
                </c:pt>
                <c:pt idx="87581">
                  <c:v>0</c:v>
                </c:pt>
                <c:pt idx="87582">
                  <c:v>0</c:v>
                </c:pt>
                <c:pt idx="87583">
                  <c:v>0</c:v>
                </c:pt>
                <c:pt idx="87584">
                  <c:v>0</c:v>
                </c:pt>
                <c:pt idx="87585">
                  <c:v>0</c:v>
                </c:pt>
                <c:pt idx="87586">
                  <c:v>0</c:v>
                </c:pt>
                <c:pt idx="87587">
                  <c:v>1.7530858995453272E-2</c:v>
                </c:pt>
                <c:pt idx="87588">
                  <c:v>0.48219338737158218</c:v>
                </c:pt>
                <c:pt idx="87589">
                  <c:v>1.2130712023844037</c:v>
                </c:pt>
                <c:pt idx="87590">
                  <c:v>2.5343918114128878</c:v>
                </c:pt>
                <c:pt idx="87591">
                  <c:v>2.4981827681721844</c:v>
                </c:pt>
                <c:pt idx="87592">
                  <c:v>1.9510094679551124</c:v>
                </c:pt>
                <c:pt idx="87593">
                  <c:v>1.4006261100867092</c:v>
                </c:pt>
                <c:pt idx="87594">
                  <c:v>0.30747059954218703</c:v>
                </c:pt>
                <c:pt idx="87595">
                  <c:v>0</c:v>
                </c:pt>
                <c:pt idx="87596">
                  <c:v>0</c:v>
                </c:pt>
                <c:pt idx="87597">
                  <c:v>0</c:v>
                </c:pt>
                <c:pt idx="87598">
                  <c:v>0</c:v>
                </c:pt>
                <c:pt idx="87599">
                  <c:v>0</c:v>
                </c:pt>
                <c:pt idx="87600">
                  <c:v>0</c:v>
                </c:pt>
                <c:pt idx="87601">
                  <c:v>0</c:v>
                </c:pt>
                <c:pt idx="87602">
                  <c:v>0</c:v>
                </c:pt>
                <c:pt idx="87603">
                  <c:v>0</c:v>
                </c:pt>
                <c:pt idx="87604">
                  <c:v>0</c:v>
                </c:pt>
                <c:pt idx="87605">
                  <c:v>0</c:v>
                </c:pt>
                <c:pt idx="87606">
                  <c:v>0</c:v>
                </c:pt>
                <c:pt idx="87607">
                  <c:v>0</c:v>
                </c:pt>
                <c:pt idx="87608">
                  <c:v>0</c:v>
                </c:pt>
                <c:pt idx="87609">
                  <c:v>0</c:v>
                </c:pt>
                <c:pt idx="87610">
                  <c:v>0</c:v>
                </c:pt>
                <c:pt idx="87611">
                  <c:v>8.2200413984033521E-2</c:v>
                </c:pt>
                <c:pt idx="87612">
                  <c:v>0.70676506952298224</c:v>
                </c:pt>
                <c:pt idx="87613">
                  <c:v>1.8288232290133066</c:v>
                </c:pt>
                <c:pt idx="87614">
                  <c:v>1.931936903876684</c:v>
                </c:pt>
                <c:pt idx="87615">
                  <c:v>2.2897812556651544</c:v>
                </c:pt>
                <c:pt idx="87616">
                  <c:v>0.82905550298687458</c:v>
                </c:pt>
                <c:pt idx="87617">
                  <c:v>0.4713941113737708</c:v>
                </c:pt>
                <c:pt idx="87618">
                  <c:v>2.3435724655689254E-2</c:v>
                </c:pt>
                <c:pt idx="87619">
                  <c:v>0</c:v>
                </c:pt>
                <c:pt idx="87620">
                  <c:v>0</c:v>
                </c:pt>
                <c:pt idx="87621">
                  <c:v>0</c:v>
                </c:pt>
                <c:pt idx="87622">
                  <c:v>0</c:v>
                </c:pt>
                <c:pt idx="87623">
                  <c:v>0</c:v>
                </c:pt>
                <c:pt idx="87624">
                  <c:v>0</c:v>
                </c:pt>
                <c:pt idx="87625">
                  <c:v>0</c:v>
                </c:pt>
                <c:pt idx="87626">
                  <c:v>0</c:v>
                </c:pt>
                <c:pt idx="87627">
                  <c:v>0</c:v>
                </c:pt>
                <c:pt idx="87628">
                  <c:v>0</c:v>
                </c:pt>
                <c:pt idx="87629">
                  <c:v>0</c:v>
                </c:pt>
                <c:pt idx="87630">
                  <c:v>0</c:v>
                </c:pt>
                <c:pt idx="87631">
                  <c:v>0</c:v>
                </c:pt>
                <c:pt idx="87632">
                  <c:v>0</c:v>
                </c:pt>
                <c:pt idx="87633">
                  <c:v>0</c:v>
                </c:pt>
                <c:pt idx="87634">
                  <c:v>0</c:v>
                </c:pt>
                <c:pt idx="87635">
                  <c:v>0</c:v>
                </c:pt>
                <c:pt idx="87636">
                  <c:v>0.23514608808530987</c:v>
                </c:pt>
                <c:pt idx="87637">
                  <c:v>0.61821729329390496</c:v>
                </c:pt>
                <c:pt idx="87638">
                  <c:v>0.64291768036107411</c:v>
                </c:pt>
                <c:pt idx="87639">
                  <c:v>0.732172981164805</c:v>
                </c:pt>
                <c:pt idx="87640">
                  <c:v>1.0983768228925737</c:v>
                </c:pt>
                <c:pt idx="87641">
                  <c:v>1.0508067479164469</c:v>
                </c:pt>
                <c:pt idx="87642">
                  <c:v>0.21652055949214669</c:v>
                </c:pt>
                <c:pt idx="87643">
                  <c:v>0</c:v>
                </c:pt>
                <c:pt idx="87644">
                  <c:v>0</c:v>
                </c:pt>
                <c:pt idx="87645">
                  <c:v>0</c:v>
                </c:pt>
                <c:pt idx="87646">
                  <c:v>0</c:v>
                </c:pt>
                <c:pt idx="87647">
                  <c:v>0</c:v>
                </c:pt>
                <c:pt idx="87648">
                  <c:v>0</c:v>
                </c:pt>
                <c:pt idx="87649">
                  <c:v>0</c:v>
                </c:pt>
                <c:pt idx="87650">
                  <c:v>0</c:v>
                </c:pt>
                <c:pt idx="87651">
                  <c:v>0</c:v>
                </c:pt>
                <c:pt idx="87652">
                  <c:v>0</c:v>
                </c:pt>
                <c:pt idx="87653">
                  <c:v>0</c:v>
                </c:pt>
                <c:pt idx="87654">
                  <c:v>0</c:v>
                </c:pt>
                <c:pt idx="87655">
                  <c:v>0</c:v>
                </c:pt>
                <c:pt idx="87656">
                  <c:v>0</c:v>
                </c:pt>
                <c:pt idx="87657">
                  <c:v>0</c:v>
                </c:pt>
                <c:pt idx="87658">
                  <c:v>0</c:v>
                </c:pt>
                <c:pt idx="87659">
                  <c:v>0</c:v>
                </c:pt>
                <c:pt idx="87660">
                  <c:v>0.72785822717426629</c:v>
                </c:pt>
                <c:pt idx="87661">
                  <c:v>0.94933755832463951</c:v>
                </c:pt>
                <c:pt idx="87662">
                  <c:v>0.93967372745373601</c:v>
                </c:pt>
                <c:pt idx="87663">
                  <c:v>2.462776131046243</c:v>
                </c:pt>
                <c:pt idx="87664">
                  <c:v>1.9777851232991295</c:v>
                </c:pt>
                <c:pt idx="87665">
                  <c:v>0.66219581462415267</c:v>
                </c:pt>
                <c:pt idx="87666">
                  <c:v>0.2713456945672168</c:v>
                </c:pt>
                <c:pt idx="87667">
                  <c:v>0</c:v>
                </c:pt>
                <c:pt idx="87668">
                  <c:v>0</c:v>
                </c:pt>
                <c:pt idx="87669">
                  <c:v>0</c:v>
                </c:pt>
                <c:pt idx="87670">
                  <c:v>0</c:v>
                </c:pt>
                <c:pt idx="87671">
                  <c:v>0</c:v>
                </c:pt>
                <c:pt idx="87672">
                  <c:v>0</c:v>
                </c:pt>
                <c:pt idx="87673">
                  <c:v>0</c:v>
                </c:pt>
                <c:pt idx="87674">
                  <c:v>0</c:v>
                </c:pt>
                <c:pt idx="87675">
                  <c:v>0</c:v>
                </c:pt>
                <c:pt idx="87676">
                  <c:v>0</c:v>
                </c:pt>
                <c:pt idx="87677">
                  <c:v>0</c:v>
                </c:pt>
                <c:pt idx="87678">
                  <c:v>0</c:v>
                </c:pt>
                <c:pt idx="87679">
                  <c:v>0</c:v>
                </c:pt>
                <c:pt idx="87680">
                  <c:v>0</c:v>
                </c:pt>
                <c:pt idx="87681">
                  <c:v>0</c:v>
                </c:pt>
                <c:pt idx="87682">
                  <c:v>0</c:v>
                </c:pt>
                <c:pt idx="87683">
                  <c:v>0</c:v>
                </c:pt>
                <c:pt idx="87684">
                  <c:v>0.59485038102513488</c:v>
                </c:pt>
                <c:pt idx="87685">
                  <c:v>2.3478043099761456</c:v>
                </c:pt>
                <c:pt idx="87686">
                  <c:v>3.2918052019229012</c:v>
                </c:pt>
                <c:pt idx="87687">
                  <c:v>3.4893269060431837</c:v>
                </c:pt>
                <c:pt idx="87688">
                  <c:v>2.536715413674556</c:v>
                </c:pt>
                <c:pt idx="87689">
                  <c:v>1.6130277674058076</c:v>
                </c:pt>
                <c:pt idx="87690">
                  <c:v>0.28002307187230746</c:v>
                </c:pt>
                <c:pt idx="87691">
                  <c:v>0</c:v>
                </c:pt>
                <c:pt idx="87692">
                  <c:v>0</c:v>
                </c:pt>
                <c:pt idx="87693">
                  <c:v>0</c:v>
                </c:pt>
                <c:pt idx="87694">
                  <c:v>0</c:v>
                </c:pt>
                <c:pt idx="87695">
                  <c:v>0</c:v>
                </c:pt>
                <c:pt idx="87696">
                  <c:v>0</c:v>
                </c:pt>
                <c:pt idx="87697">
                  <c:v>0</c:v>
                </c:pt>
                <c:pt idx="87698">
                  <c:v>0</c:v>
                </c:pt>
                <c:pt idx="87699">
                  <c:v>0</c:v>
                </c:pt>
                <c:pt idx="87700">
                  <c:v>0</c:v>
                </c:pt>
                <c:pt idx="87701">
                  <c:v>0</c:v>
                </c:pt>
                <c:pt idx="87702">
                  <c:v>0</c:v>
                </c:pt>
                <c:pt idx="87703">
                  <c:v>0</c:v>
                </c:pt>
                <c:pt idx="87704">
                  <c:v>0</c:v>
                </c:pt>
                <c:pt idx="87705">
                  <c:v>0</c:v>
                </c:pt>
                <c:pt idx="87706">
                  <c:v>0</c:v>
                </c:pt>
                <c:pt idx="87707">
                  <c:v>1.152628719819101E-2</c:v>
                </c:pt>
                <c:pt idx="87708">
                  <c:v>0.3499957303489562</c:v>
                </c:pt>
                <c:pt idx="87709">
                  <c:v>1.9245357457643379</c:v>
                </c:pt>
                <c:pt idx="87710">
                  <c:v>3.1102452138107743</c:v>
                </c:pt>
                <c:pt idx="87711">
                  <c:v>3.4990402015317281</c:v>
                </c:pt>
                <c:pt idx="87712">
                  <c:v>2.3460640868828246</c:v>
                </c:pt>
                <c:pt idx="87713">
                  <c:v>1.1541577582983757</c:v>
                </c:pt>
                <c:pt idx="87714">
                  <c:v>0.43498655992135582</c:v>
                </c:pt>
                <c:pt idx="87715">
                  <c:v>0</c:v>
                </c:pt>
                <c:pt idx="87716">
                  <c:v>0</c:v>
                </c:pt>
                <c:pt idx="87717">
                  <c:v>0</c:v>
                </c:pt>
                <c:pt idx="87718">
                  <c:v>0</c:v>
                </c:pt>
                <c:pt idx="87719">
                  <c:v>0</c:v>
                </c:pt>
                <c:pt idx="87720">
                  <c:v>0</c:v>
                </c:pt>
                <c:pt idx="87721">
                  <c:v>0</c:v>
                </c:pt>
                <c:pt idx="87722">
                  <c:v>0</c:v>
                </c:pt>
                <c:pt idx="87723">
                  <c:v>0</c:v>
                </c:pt>
                <c:pt idx="87724">
                  <c:v>0</c:v>
                </c:pt>
                <c:pt idx="87725">
                  <c:v>0</c:v>
                </c:pt>
                <c:pt idx="87726">
                  <c:v>0</c:v>
                </c:pt>
                <c:pt idx="87727">
                  <c:v>0</c:v>
                </c:pt>
                <c:pt idx="87728">
                  <c:v>0</c:v>
                </c:pt>
                <c:pt idx="87729">
                  <c:v>0</c:v>
                </c:pt>
                <c:pt idx="87730">
                  <c:v>0</c:v>
                </c:pt>
                <c:pt idx="87731">
                  <c:v>2.9215118385612096E-2</c:v>
                </c:pt>
                <c:pt idx="87732">
                  <c:v>0.64256479810885914</c:v>
                </c:pt>
                <c:pt idx="87733">
                  <c:v>1.3864082450505548</c:v>
                </c:pt>
                <c:pt idx="87734">
                  <c:v>1.4919890365857957</c:v>
                </c:pt>
                <c:pt idx="87735">
                  <c:v>1.3991405068584719</c:v>
                </c:pt>
                <c:pt idx="87736">
                  <c:v>1.2600598515898391</c:v>
                </c:pt>
                <c:pt idx="87737">
                  <c:v>0.53460281703412393</c:v>
                </c:pt>
                <c:pt idx="87738">
                  <c:v>8.093469652312002E-2</c:v>
                </c:pt>
                <c:pt idx="87739">
                  <c:v>0</c:v>
                </c:pt>
                <c:pt idx="87740">
                  <c:v>0</c:v>
                </c:pt>
                <c:pt idx="87741">
                  <c:v>0</c:v>
                </c:pt>
                <c:pt idx="87742">
                  <c:v>0</c:v>
                </c:pt>
                <c:pt idx="87743">
                  <c:v>0</c:v>
                </c:pt>
                <c:pt idx="87744">
                  <c:v>0</c:v>
                </c:pt>
                <c:pt idx="87745">
                  <c:v>0</c:v>
                </c:pt>
                <c:pt idx="87746">
                  <c:v>0</c:v>
                </c:pt>
                <c:pt idx="87747">
                  <c:v>0</c:v>
                </c:pt>
                <c:pt idx="87748">
                  <c:v>0</c:v>
                </c:pt>
                <c:pt idx="87749">
                  <c:v>0</c:v>
                </c:pt>
                <c:pt idx="87750">
                  <c:v>0</c:v>
                </c:pt>
                <c:pt idx="87751">
                  <c:v>0</c:v>
                </c:pt>
                <c:pt idx="87752">
                  <c:v>0</c:v>
                </c:pt>
                <c:pt idx="87753">
                  <c:v>0</c:v>
                </c:pt>
                <c:pt idx="87754">
                  <c:v>0</c:v>
                </c:pt>
                <c:pt idx="87755">
                  <c:v>6.3786238452745489E-2</c:v>
                </c:pt>
                <c:pt idx="87756">
                  <c:v>0.50674256083758684</c:v>
                </c:pt>
                <c:pt idx="87757">
                  <c:v>2.0674835625677193</c:v>
                </c:pt>
                <c:pt idx="87758">
                  <c:v>2.8683148816041419</c:v>
                </c:pt>
                <c:pt idx="87759">
                  <c:v>3.6354527179419724</c:v>
                </c:pt>
                <c:pt idx="87760">
                  <c:v>3.1239756223514958</c:v>
                </c:pt>
                <c:pt idx="87761">
                  <c:v>1.9226487486313175</c:v>
                </c:pt>
                <c:pt idx="87762">
                  <c:v>0.49724251078211634</c:v>
                </c:pt>
                <c:pt idx="87763">
                  <c:v>0</c:v>
                </c:pt>
                <c:pt idx="87764">
                  <c:v>0</c:v>
                </c:pt>
                <c:pt idx="87765">
                  <c:v>0</c:v>
                </c:pt>
                <c:pt idx="87766">
                  <c:v>0</c:v>
                </c:pt>
                <c:pt idx="87767">
                  <c:v>0</c:v>
                </c:pt>
                <c:pt idx="87768">
                  <c:v>0</c:v>
                </c:pt>
                <c:pt idx="87769">
                  <c:v>0</c:v>
                </c:pt>
                <c:pt idx="87770">
                  <c:v>0</c:v>
                </c:pt>
                <c:pt idx="87771">
                  <c:v>0</c:v>
                </c:pt>
                <c:pt idx="87772">
                  <c:v>0</c:v>
                </c:pt>
                <c:pt idx="87773">
                  <c:v>0</c:v>
                </c:pt>
                <c:pt idx="87774">
                  <c:v>0</c:v>
                </c:pt>
                <c:pt idx="87775">
                  <c:v>0</c:v>
                </c:pt>
                <c:pt idx="87776">
                  <c:v>0</c:v>
                </c:pt>
                <c:pt idx="87777">
                  <c:v>0</c:v>
                </c:pt>
                <c:pt idx="87778">
                  <c:v>0</c:v>
                </c:pt>
                <c:pt idx="87779">
                  <c:v>2.9397580014970261E-2</c:v>
                </c:pt>
                <c:pt idx="87780">
                  <c:v>0.92418375174581691</c:v>
                </c:pt>
                <c:pt idx="87781">
                  <c:v>2.2604904424926482</c:v>
                </c:pt>
                <c:pt idx="87782">
                  <c:v>2.5318602392039669</c:v>
                </c:pt>
                <c:pt idx="87783">
                  <c:v>1.3610774877679184</c:v>
                </c:pt>
                <c:pt idx="87784">
                  <c:v>0.99572230538351192</c:v>
                </c:pt>
                <c:pt idx="87785">
                  <c:v>0.769891609813246</c:v>
                </c:pt>
                <c:pt idx="87786">
                  <c:v>0.28253805218124617</c:v>
                </c:pt>
                <c:pt idx="87787">
                  <c:v>0</c:v>
                </c:pt>
                <c:pt idx="87788">
                  <c:v>0</c:v>
                </c:pt>
                <c:pt idx="87789">
                  <c:v>0</c:v>
                </c:pt>
                <c:pt idx="87790">
                  <c:v>0</c:v>
                </c:pt>
                <c:pt idx="87791">
                  <c:v>0</c:v>
                </c:pt>
                <c:pt idx="87792">
                  <c:v>0</c:v>
                </c:pt>
                <c:pt idx="87793">
                  <c:v>0</c:v>
                </c:pt>
                <c:pt idx="87794">
                  <c:v>0</c:v>
                </c:pt>
                <c:pt idx="87795">
                  <c:v>0</c:v>
                </c:pt>
                <c:pt idx="87796">
                  <c:v>0</c:v>
                </c:pt>
                <c:pt idx="87797">
                  <c:v>0</c:v>
                </c:pt>
                <c:pt idx="87798">
                  <c:v>0</c:v>
                </c:pt>
                <c:pt idx="87799">
                  <c:v>0</c:v>
                </c:pt>
                <c:pt idx="87800">
                  <c:v>0</c:v>
                </c:pt>
                <c:pt idx="87801">
                  <c:v>0</c:v>
                </c:pt>
                <c:pt idx="87802">
                  <c:v>0</c:v>
                </c:pt>
                <c:pt idx="87803">
                  <c:v>1.7371231958991738E-2</c:v>
                </c:pt>
                <c:pt idx="87804">
                  <c:v>0.74605810647077364</c:v>
                </c:pt>
                <c:pt idx="87805">
                  <c:v>2.2236948872055988</c:v>
                </c:pt>
                <c:pt idx="87806">
                  <c:v>3.2818463611811537</c:v>
                </c:pt>
                <c:pt idx="87807">
                  <c:v>2.89235350859675</c:v>
                </c:pt>
                <c:pt idx="87808">
                  <c:v>2.054423157467546</c:v>
                </c:pt>
                <c:pt idx="87809">
                  <c:v>1.2908312682182275</c:v>
                </c:pt>
                <c:pt idx="87810">
                  <c:v>0.30517076967634832</c:v>
                </c:pt>
                <c:pt idx="87811">
                  <c:v>0</c:v>
                </c:pt>
                <c:pt idx="87812">
                  <c:v>0</c:v>
                </c:pt>
                <c:pt idx="87813">
                  <c:v>0</c:v>
                </c:pt>
                <c:pt idx="87814">
                  <c:v>0</c:v>
                </c:pt>
                <c:pt idx="87815">
                  <c:v>0</c:v>
                </c:pt>
                <c:pt idx="87816">
                  <c:v>0</c:v>
                </c:pt>
                <c:pt idx="87817">
                  <c:v>0</c:v>
                </c:pt>
                <c:pt idx="87818">
                  <c:v>0</c:v>
                </c:pt>
                <c:pt idx="87819">
                  <c:v>0</c:v>
                </c:pt>
                <c:pt idx="87820">
                  <c:v>0</c:v>
                </c:pt>
                <c:pt idx="87821">
                  <c:v>0</c:v>
                </c:pt>
                <c:pt idx="87822">
                  <c:v>0</c:v>
                </c:pt>
                <c:pt idx="87823">
                  <c:v>0</c:v>
                </c:pt>
                <c:pt idx="87824">
                  <c:v>0</c:v>
                </c:pt>
                <c:pt idx="87825">
                  <c:v>0</c:v>
                </c:pt>
                <c:pt idx="87826">
                  <c:v>0</c:v>
                </c:pt>
                <c:pt idx="87827">
                  <c:v>6.9343274219562046E-2</c:v>
                </c:pt>
                <c:pt idx="87828">
                  <c:v>0.57518847606684775</c:v>
                </c:pt>
                <c:pt idx="87829">
                  <c:v>1.4703711001361133</c:v>
                </c:pt>
                <c:pt idx="87830">
                  <c:v>2.4077604794526359</c:v>
                </c:pt>
                <c:pt idx="87831">
                  <c:v>2.0728205664183226</c:v>
                </c:pt>
                <c:pt idx="87832">
                  <c:v>1.7939983808353359</c:v>
                </c:pt>
                <c:pt idx="87833">
                  <c:v>0.95787037389636231</c:v>
                </c:pt>
                <c:pt idx="87834">
                  <c:v>0.28081263797107731</c:v>
                </c:pt>
                <c:pt idx="87835">
                  <c:v>0</c:v>
                </c:pt>
                <c:pt idx="87836">
                  <c:v>0</c:v>
                </c:pt>
                <c:pt idx="87837">
                  <c:v>0</c:v>
                </c:pt>
                <c:pt idx="87838">
                  <c:v>0</c:v>
                </c:pt>
                <c:pt idx="87839">
                  <c:v>0</c:v>
                </c:pt>
                <c:pt idx="87840">
                  <c:v>0</c:v>
                </c:pt>
                <c:pt idx="87841">
                  <c:v>0</c:v>
                </c:pt>
                <c:pt idx="87842">
                  <c:v>0</c:v>
                </c:pt>
                <c:pt idx="87843">
                  <c:v>0</c:v>
                </c:pt>
                <c:pt idx="87844">
                  <c:v>0</c:v>
                </c:pt>
                <c:pt idx="87845">
                  <c:v>0</c:v>
                </c:pt>
                <c:pt idx="87846">
                  <c:v>0</c:v>
                </c:pt>
                <c:pt idx="87847">
                  <c:v>0</c:v>
                </c:pt>
                <c:pt idx="87848">
                  <c:v>0</c:v>
                </c:pt>
                <c:pt idx="87849">
                  <c:v>0</c:v>
                </c:pt>
                <c:pt idx="87850">
                  <c:v>0</c:v>
                </c:pt>
                <c:pt idx="87851">
                  <c:v>1.7228104744424048E-2</c:v>
                </c:pt>
                <c:pt idx="87852">
                  <c:v>0.82308331677756041</c:v>
                </c:pt>
                <c:pt idx="87853">
                  <c:v>2.5171999289643487</c:v>
                </c:pt>
                <c:pt idx="87854">
                  <c:v>3.2691959426610797</c:v>
                </c:pt>
                <c:pt idx="87855">
                  <c:v>3.7660496254264779</c:v>
                </c:pt>
                <c:pt idx="87856">
                  <c:v>3.2125140173724445</c:v>
                </c:pt>
                <c:pt idx="87857">
                  <c:v>1.9341729388302804</c:v>
                </c:pt>
                <c:pt idx="87858">
                  <c:v>0.45164963365917088</c:v>
                </c:pt>
                <c:pt idx="87859">
                  <c:v>0</c:v>
                </c:pt>
                <c:pt idx="87860">
                  <c:v>0</c:v>
                </c:pt>
                <c:pt idx="87861">
                  <c:v>0</c:v>
                </c:pt>
                <c:pt idx="87862">
                  <c:v>0</c:v>
                </c:pt>
                <c:pt idx="87863">
                  <c:v>0</c:v>
                </c:pt>
                <c:pt idx="87864">
                  <c:v>0</c:v>
                </c:pt>
                <c:pt idx="87865">
                  <c:v>0</c:v>
                </c:pt>
                <c:pt idx="87866">
                  <c:v>0</c:v>
                </c:pt>
                <c:pt idx="87867">
                  <c:v>0</c:v>
                </c:pt>
                <c:pt idx="87868">
                  <c:v>0</c:v>
                </c:pt>
                <c:pt idx="87869">
                  <c:v>0</c:v>
                </c:pt>
                <c:pt idx="87870">
                  <c:v>0</c:v>
                </c:pt>
                <c:pt idx="87871">
                  <c:v>0</c:v>
                </c:pt>
                <c:pt idx="87872">
                  <c:v>0</c:v>
                </c:pt>
                <c:pt idx="87873">
                  <c:v>0</c:v>
                </c:pt>
                <c:pt idx="87874">
                  <c:v>0</c:v>
                </c:pt>
                <c:pt idx="87875">
                  <c:v>0</c:v>
                </c:pt>
                <c:pt idx="87876">
                  <c:v>0.58146647744533786</c:v>
                </c:pt>
                <c:pt idx="87877">
                  <c:v>1.5864067315265904</c:v>
                </c:pt>
                <c:pt idx="87878">
                  <c:v>2.7199309857957719</c:v>
                </c:pt>
                <c:pt idx="87879">
                  <c:v>3.1160050789159168</c:v>
                </c:pt>
                <c:pt idx="87880">
                  <c:v>3.1283081410976705</c:v>
                </c:pt>
                <c:pt idx="87881">
                  <c:v>1.7618134060645938</c:v>
                </c:pt>
                <c:pt idx="87882">
                  <c:v>0.37731842750905209</c:v>
                </c:pt>
                <c:pt idx="87883">
                  <c:v>0</c:v>
                </c:pt>
                <c:pt idx="87884">
                  <c:v>0</c:v>
                </c:pt>
                <c:pt idx="87885">
                  <c:v>0</c:v>
                </c:pt>
                <c:pt idx="87886">
                  <c:v>0</c:v>
                </c:pt>
                <c:pt idx="87887">
                  <c:v>0</c:v>
                </c:pt>
                <c:pt idx="87888">
                  <c:v>0</c:v>
                </c:pt>
                <c:pt idx="87889">
                  <c:v>0</c:v>
                </c:pt>
                <c:pt idx="87890">
                  <c:v>0</c:v>
                </c:pt>
                <c:pt idx="87891">
                  <c:v>0</c:v>
                </c:pt>
                <c:pt idx="87892">
                  <c:v>0</c:v>
                </c:pt>
                <c:pt idx="87893">
                  <c:v>0</c:v>
                </c:pt>
                <c:pt idx="87894">
                  <c:v>0</c:v>
                </c:pt>
                <c:pt idx="87895">
                  <c:v>0</c:v>
                </c:pt>
                <c:pt idx="87896">
                  <c:v>0</c:v>
                </c:pt>
                <c:pt idx="87897">
                  <c:v>0</c:v>
                </c:pt>
                <c:pt idx="87898">
                  <c:v>0</c:v>
                </c:pt>
                <c:pt idx="87899">
                  <c:v>7.4827641301085296E-2</c:v>
                </c:pt>
                <c:pt idx="87900">
                  <c:v>1.0566658183230155</c:v>
                </c:pt>
                <c:pt idx="87901">
                  <c:v>1.5534136271416878</c:v>
                </c:pt>
                <c:pt idx="87902">
                  <c:v>1.8465972984289079</c:v>
                </c:pt>
                <c:pt idx="87903">
                  <c:v>2.4051615271117144</c:v>
                </c:pt>
                <c:pt idx="87904">
                  <c:v>1.6774521896923933</c:v>
                </c:pt>
                <c:pt idx="87905">
                  <c:v>0.35964959391535595</c:v>
                </c:pt>
                <c:pt idx="87906">
                  <c:v>0.23999459874359258</c:v>
                </c:pt>
                <c:pt idx="87907">
                  <c:v>0</c:v>
                </c:pt>
                <c:pt idx="87908">
                  <c:v>0</c:v>
                </c:pt>
                <c:pt idx="87909">
                  <c:v>0</c:v>
                </c:pt>
                <c:pt idx="87910">
                  <c:v>0</c:v>
                </c:pt>
                <c:pt idx="87911">
                  <c:v>0</c:v>
                </c:pt>
                <c:pt idx="87912">
                  <c:v>0</c:v>
                </c:pt>
                <c:pt idx="87913">
                  <c:v>0</c:v>
                </c:pt>
                <c:pt idx="87914">
                  <c:v>0</c:v>
                </c:pt>
                <c:pt idx="87915">
                  <c:v>0</c:v>
                </c:pt>
                <c:pt idx="87916">
                  <c:v>0</c:v>
                </c:pt>
                <c:pt idx="87917">
                  <c:v>0</c:v>
                </c:pt>
                <c:pt idx="87918">
                  <c:v>0</c:v>
                </c:pt>
                <c:pt idx="87919">
                  <c:v>0</c:v>
                </c:pt>
                <c:pt idx="87920">
                  <c:v>0</c:v>
                </c:pt>
                <c:pt idx="87921">
                  <c:v>0</c:v>
                </c:pt>
                <c:pt idx="87922">
                  <c:v>0</c:v>
                </c:pt>
                <c:pt idx="87923">
                  <c:v>1.7348154744424048E-2</c:v>
                </c:pt>
                <c:pt idx="87924">
                  <c:v>0.86163318922435361</c:v>
                </c:pt>
                <c:pt idx="87925">
                  <c:v>2.6176464780552893</c:v>
                </c:pt>
                <c:pt idx="87926">
                  <c:v>3.3998195963036948</c:v>
                </c:pt>
                <c:pt idx="87927">
                  <c:v>3.7963641982185332</c:v>
                </c:pt>
                <c:pt idx="87928">
                  <c:v>3.5675455479492548</c:v>
                </c:pt>
                <c:pt idx="87929">
                  <c:v>2.2804566734691445</c:v>
                </c:pt>
                <c:pt idx="87930">
                  <c:v>0.48495845584952146</c:v>
                </c:pt>
                <c:pt idx="87931">
                  <c:v>0</c:v>
                </c:pt>
                <c:pt idx="87932">
                  <c:v>0</c:v>
                </c:pt>
                <c:pt idx="87933">
                  <c:v>0</c:v>
                </c:pt>
                <c:pt idx="87934">
                  <c:v>0</c:v>
                </c:pt>
                <c:pt idx="87935">
                  <c:v>0</c:v>
                </c:pt>
                <c:pt idx="87936">
                  <c:v>0</c:v>
                </c:pt>
                <c:pt idx="87937">
                  <c:v>0</c:v>
                </c:pt>
                <c:pt idx="87938">
                  <c:v>0</c:v>
                </c:pt>
                <c:pt idx="87939">
                  <c:v>0</c:v>
                </c:pt>
                <c:pt idx="87940">
                  <c:v>0</c:v>
                </c:pt>
                <c:pt idx="87941">
                  <c:v>0</c:v>
                </c:pt>
                <c:pt idx="87942">
                  <c:v>0</c:v>
                </c:pt>
                <c:pt idx="87943">
                  <c:v>0</c:v>
                </c:pt>
                <c:pt idx="87944">
                  <c:v>0</c:v>
                </c:pt>
                <c:pt idx="87945">
                  <c:v>0</c:v>
                </c:pt>
                <c:pt idx="87946">
                  <c:v>0</c:v>
                </c:pt>
                <c:pt idx="87947">
                  <c:v>7.6211816205987326E-2</c:v>
                </c:pt>
                <c:pt idx="87948">
                  <c:v>0.83910926891924786</c:v>
                </c:pt>
                <c:pt idx="87949">
                  <c:v>2.6946493961431033</c:v>
                </c:pt>
                <c:pt idx="87950">
                  <c:v>3.6715576956147675</c:v>
                </c:pt>
                <c:pt idx="87951">
                  <c:v>3.9114583819207818</c:v>
                </c:pt>
                <c:pt idx="87952">
                  <c:v>3.5277863578158715</c:v>
                </c:pt>
                <c:pt idx="87953">
                  <c:v>2.6115198397150334</c:v>
                </c:pt>
                <c:pt idx="87954">
                  <c:v>0.96390964225811604</c:v>
                </c:pt>
                <c:pt idx="87955">
                  <c:v>4.7033380404915552E-2</c:v>
                </c:pt>
                <c:pt idx="87956">
                  <c:v>0</c:v>
                </c:pt>
                <c:pt idx="87957">
                  <c:v>0</c:v>
                </c:pt>
                <c:pt idx="87958">
                  <c:v>0</c:v>
                </c:pt>
                <c:pt idx="87959">
                  <c:v>0</c:v>
                </c:pt>
                <c:pt idx="87960">
                  <c:v>0</c:v>
                </c:pt>
                <c:pt idx="87961">
                  <c:v>0</c:v>
                </c:pt>
                <c:pt idx="87962">
                  <c:v>0</c:v>
                </c:pt>
                <c:pt idx="87963">
                  <c:v>0</c:v>
                </c:pt>
                <c:pt idx="87964">
                  <c:v>0</c:v>
                </c:pt>
                <c:pt idx="87965">
                  <c:v>0</c:v>
                </c:pt>
                <c:pt idx="87966">
                  <c:v>0</c:v>
                </c:pt>
                <c:pt idx="87967">
                  <c:v>0</c:v>
                </c:pt>
                <c:pt idx="87968">
                  <c:v>0</c:v>
                </c:pt>
                <c:pt idx="87969">
                  <c:v>0</c:v>
                </c:pt>
                <c:pt idx="87970">
                  <c:v>0</c:v>
                </c:pt>
                <c:pt idx="87971">
                  <c:v>0.11759640719365833</c:v>
                </c:pt>
                <c:pt idx="87972">
                  <c:v>1.0999333199731096</c:v>
                </c:pt>
                <c:pt idx="87973">
                  <c:v>2.7118503354298813</c:v>
                </c:pt>
                <c:pt idx="87974">
                  <c:v>3.6631816752282353</c:v>
                </c:pt>
                <c:pt idx="87975">
                  <c:v>4.1235448712754339</c:v>
                </c:pt>
                <c:pt idx="87976">
                  <c:v>3.6861565098808313</c:v>
                </c:pt>
                <c:pt idx="87977">
                  <c:v>2.5207811199681802</c:v>
                </c:pt>
                <c:pt idx="87978">
                  <c:v>0.85076871401467824</c:v>
                </c:pt>
                <c:pt idx="87979">
                  <c:v>2.3596325987876157E-2</c:v>
                </c:pt>
                <c:pt idx="87980">
                  <c:v>0</c:v>
                </c:pt>
                <c:pt idx="87981">
                  <c:v>0</c:v>
                </c:pt>
                <c:pt idx="87982">
                  <c:v>0</c:v>
                </c:pt>
                <c:pt idx="87983">
                  <c:v>0</c:v>
                </c:pt>
                <c:pt idx="87984">
                  <c:v>0</c:v>
                </c:pt>
                <c:pt idx="87985">
                  <c:v>0</c:v>
                </c:pt>
                <c:pt idx="87986">
                  <c:v>0</c:v>
                </c:pt>
                <c:pt idx="87987">
                  <c:v>0</c:v>
                </c:pt>
                <c:pt idx="87988">
                  <c:v>0</c:v>
                </c:pt>
                <c:pt idx="87989">
                  <c:v>0</c:v>
                </c:pt>
                <c:pt idx="87990">
                  <c:v>0</c:v>
                </c:pt>
                <c:pt idx="87991">
                  <c:v>0</c:v>
                </c:pt>
                <c:pt idx="87992">
                  <c:v>0</c:v>
                </c:pt>
                <c:pt idx="87993">
                  <c:v>0</c:v>
                </c:pt>
                <c:pt idx="87994">
                  <c:v>0</c:v>
                </c:pt>
                <c:pt idx="87995">
                  <c:v>0.13738942658526662</c:v>
                </c:pt>
                <c:pt idx="87996">
                  <c:v>2.2434783382485888</c:v>
                </c:pt>
                <c:pt idx="87997">
                  <c:v>4.7678992815474048</c:v>
                </c:pt>
                <c:pt idx="87998">
                  <c:v>4.2135626274879439</c:v>
                </c:pt>
                <c:pt idx="87999">
                  <c:v>4.9965939163876278</c:v>
                </c:pt>
                <c:pt idx="88000">
                  <c:v>3.8787656725878406</c:v>
                </c:pt>
                <c:pt idx="88001">
                  <c:v>2.6612297392746873</c:v>
                </c:pt>
                <c:pt idx="88002">
                  <c:v>0.80489505678542206</c:v>
                </c:pt>
                <c:pt idx="88003">
                  <c:v>1.1836966723760074E-2</c:v>
                </c:pt>
                <c:pt idx="88004">
                  <c:v>0</c:v>
                </c:pt>
                <c:pt idx="88005">
                  <c:v>0</c:v>
                </c:pt>
                <c:pt idx="88006">
                  <c:v>0</c:v>
                </c:pt>
                <c:pt idx="88007">
                  <c:v>0</c:v>
                </c:pt>
                <c:pt idx="88008">
                  <c:v>0</c:v>
                </c:pt>
                <c:pt idx="88009">
                  <c:v>0</c:v>
                </c:pt>
                <c:pt idx="88010">
                  <c:v>0</c:v>
                </c:pt>
                <c:pt idx="88011">
                  <c:v>0</c:v>
                </c:pt>
                <c:pt idx="88012">
                  <c:v>0</c:v>
                </c:pt>
                <c:pt idx="88013">
                  <c:v>0</c:v>
                </c:pt>
                <c:pt idx="88014">
                  <c:v>0</c:v>
                </c:pt>
                <c:pt idx="88015">
                  <c:v>0</c:v>
                </c:pt>
                <c:pt idx="88016">
                  <c:v>0</c:v>
                </c:pt>
                <c:pt idx="88017">
                  <c:v>0</c:v>
                </c:pt>
                <c:pt idx="88018">
                  <c:v>0</c:v>
                </c:pt>
                <c:pt idx="88019">
                  <c:v>5.9530781882680538E-2</c:v>
                </c:pt>
                <c:pt idx="88020">
                  <c:v>1.1836995917550976</c:v>
                </c:pt>
                <c:pt idx="88021">
                  <c:v>2.7825363849966105</c:v>
                </c:pt>
                <c:pt idx="88022">
                  <c:v>3.8300018722792677</c:v>
                </c:pt>
                <c:pt idx="88023">
                  <c:v>4.1158129322458361</c:v>
                </c:pt>
                <c:pt idx="88024">
                  <c:v>3.6408952001125932</c:v>
                </c:pt>
                <c:pt idx="88025">
                  <c:v>2.475469014649609</c:v>
                </c:pt>
                <c:pt idx="88026">
                  <c:v>0.88629620809836118</c:v>
                </c:pt>
                <c:pt idx="88027">
                  <c:v>2.3664925987876159E-2</c:v>
                </c:pt>
                <c:pt idx="88028">
                  <c:v>0</c:v>
                </c:pt>
                <c:pt idx="88029">
                  <c:v>0</c:v>
                </c:pt>
                <c:pt idx="88030">
                  <c:v>0</c:v>
                </c:pt>
                <c:pt idx="88031">
                  <c:v>0</c:v>
                </c:pt>
                <c:pt idx="88032">
                  <c:v>0</c:v>
                </c:pt>
                <c:pt idx="88033">
                  <c:v>0</c:v>
                </c:pt>
                <c:pt idx="88034">
                  <c:v>0</c:v>
                </c:pt>
                <c:pt idx="88035">
                  <c:v>0</c:v>
                </c:pt>
                <c:pt idx="88036">
                  <c:v>0</c:v>
                </c:pt>
                <c:pt idx="88037">
                  <c:v>0</c:v>
                </c:pt>
                <c:pt idx="88038">
                  <c:v>0</c:v>
                </c:pt>
                <c:pt idx="88039">
                  <c:v>0</c:v>
                </c:pt>
                <c:pt idx="88040">
                  <c:v>0</c:v>
                </c:pt>
                <c:pt idx="88041">
                  <c:v>0</c:v>
                </c:pt>
                <c:pt idx="88042">
                  <c:v>0</c:v>
                </c:pt>
                <c:pt idx="88043">
                  <c:v>6.4869509564970548E-2</c:v>
                </c:pt>
                <c:pt idx="88044">
                  <c:v>1.5301614177694514</c:v>
                </c:pt>
                <c:pt idx="88045">
                  <c:v>2.1431806436666943</c:v>
                </c:pt>
                <c:pt idx="88046">
                  <c:v>2.1178406669078758</c:v>
                </c:pt>
                <c:pt idx="88047">
                  <c:v>2.6626085862554132</c:v>
                </c:pt>
                <c:pt idx="88048">
                  <c:v>3.6110373272871037</c:v>
                </c:pt>
                <c:pt idx="88049">
                  <c:v>1.3143775962738542</c:v>
                </c:pt>
                <c:pt idx="88050">
                  <c:v>0.76108186161165059</c:v>
                </c:pt>
                <c:pt idx="88051">
                  <c:v>1.1753189053085001E-2</c:v>
                </c:pt>
                <c:pt idx="88052">
                  <c:v>0</c:v>
                </c:pt>
                <c:pt idx="88053">
                  <c:v>0</c:v>
                </c:pt>
                <c:pt idx="88054">
                  <c:v>0</c:v>
                </c:pt>
                <c:pt idx="88055">
                  <c:v>0</c:v>
                </c:pt>
                <c:pt idx="88056">
                  <c:v>0</c:v>
                </c:pt>
                <c:pt idx="88057">
                  <c:v>0</c:v>
                </c:pt>
                <c:pt idx="88058">
                  <c:v>0</c:v>
                </c:pt>
                <c:pt idx="88059">
                  <c:v>0</c:v>
                </c:pt>
                <c:pt idx="88060">
                  <c:v>0</c:v>
                </c:pt>
                <c:pt idx="88061">
                  <c:v>0</c:v>
                </c:pt>
                <c:pt idx="88062">
                  <c:v>0</c:v>
                </c:pt>
                <c:pt idx="88063">
                  <c:v>0</c:v>
                </c:pt>
                <c:pt idx="88064">
                  <c:v>0</c:v>
                </c:pt>
                <c:pt idx="88065">
                  <c:v>0</c:v>
                </c:pt>
                <c:pt idx="88066">
                  <c:v>0</c:v>
                </c:pt>
                <c:pt idx="88067">
                  <c:v>2.8730887802841873E-2</c:v>
                </c:pt>
                <c:pt idx="88068">
                  <c:v>0.22407196005581068</c:v>
                </c:pt>
                <c:pt idx="88069">
                  <c:v>0.66282741428443914</c:v>
                </c:pt>
                <c:pt idx="88070">
                  <c:v>1.2666766508617449</c:v>
                </c:pt>
                <c:pt idx="88071">
                  <c:v>2.0156712999095343</c:v>
                </c:pt>
                <c:pt idx="88072">
                  <c:v>2.5554866643250658</c:v>
                </c:pt>
                <c:pt idx="88073">
                  <c:v>1.4735289580526869</c:v>
                </c:pt>
                <c:pt idx="88074">
                  <c:v>0.65103734806914793</c:v>
                </c:pt>
                <c:pt idx="88075">
                  <c:v>2.3154357253063685E-2</c:v>
                </c:pt>
                <c:pt idx="88076">
                  <c:v>0</c:v>
                </c:pt>
                <c:pt idx="88077">
                  <c:v>0</c:v>
                </c:pt>
                <c:pt idx="88078">
                  <c:v>0</c:v>
                </c:pt>
                <c:pt idx="88079">
                  <c:v>0</c:v>
                </c:pt>
                <c:pt idx="88080">
                  <c:v>0</c:v>
                </c:pt>
                <c:pt idx="88081">
                  <c:v>0</c:v>
                </c:pt>
                <c:pt idx="88082">
                  <c:v>0</c:v>
                </c:pt>
                <c:pt idx="88083">
                  <c:v>0</c:v>
                </c:pt>
                <c:pt idx="88084">
                  <c:v>0</c:v>
                </c:pt>
                <c:pt idx="88085">
                  <c:v>0</c:v>
                </c:pt>
                <c:pt idx="88086">
                  <c:v>0</c:v>
                </c:pt>
                <c:pt idx="88087">
                  <c:v>0</c:v>
                </c:pt>
                <c:pt idx="88088">
                  <c:v>0</c:v>
                </c:pt>
                <c:pt idx="88089">
                  <c:v>0</c:v>
                </c:pt>
                <c:pt idx="88090">
                  <c:v>0</c:v>
                </c:pt>
                <c:pt idx="88091">
                  <c:v>6.4211891563923248E-2</c:v>
                </c:pt>
                <c:pt idx="88092">
                  <c:v>1.1422562667111289</c:v>
                </c:pt>
                <c:pt idx="88093">
                  <c:v>3.0413627838389075</c:v>
                </c:pt>
                <c:pt idx="88094">
                  <c:v>4.1922766283012205</c:v>
                </c:pt>
                <c:pt idx="88095">
                  <c:v>4.3913060786208904</c:v>
                </c:pt>
                <c:pt idx="88096">
                  <c:v>3.3835477398993001</c:v>
                </c:pt>
                <c:pt idx="88097">
                  <c:v>1.2127975473891992</c:v>
                </c:pt>
                <c:pt idx="88098">
                  <c:v>0.37277152308764927</c:v>
                </c:pt>
                <c:pt idx="88099">
                  <c:v>0.10547743427753281</c:v>
                </c:pt>
                <c:pt idx="88100">
                  <c:v>0</c:v>
                </c:pt>
                <c:pt idx="88101">
                  <c:v>0</c:v>
                </c:pt>
                <c:pt idx="88102">
                  <c:v>0</c:v>
                </c:pt>
                <c:pt idx="88103">
                  <c:v>0</c:v>
                </c:pt>
                <c:pt idx="88104">
                  <c:v>0</c:v>
                </c:pt>
                <c:pt idx="88105">
                  <c:v>0</c:v>
                </c:pt>
                <c:pt idx="88106">
                  <c:v>0</c:v>
                </c:pt>
                <c:pt idx="88107">
                  <c:v>0</c:v>
                </c:pt>
                <c:pt idx="88108">
                  <c:v>0</c:v>
                </c:pt>
                <c:pt idx="88109">
                  <c:v>0</c:v>
                </c:pt>
                <c:pt idx="88110">
                  <c:v>0</c:v>
                </c:pt>
                <c:pt idx="88111">
                  <c:v>0</c:v>
                </c:pt>
                <c:pt idx="88112">
                  <c:v>0</c:v>
                </c:pt>
                <c:pt idx="88113">
                  <c:v>0</c:v>
                </c:pt>
                <c:pt idx="88114">
                  <c:v>0</c:v>
                </c:pt>
                <c:pt idx="88115">
                  <c:v>0.14016656354491486</c:v>
                </c:pt>
                <c:pt idx="88116">
                  <c:v>0.59903892404166914</c:v>
                </c:pt>
                <c:pt idx="88117">
                  <c:v>1.6939017450576106</c:v>
                </c:pt>
                <c:pt idx="88118">
                  <c:v>2.5408594374683311</c:v>
                </c:pt>
                <c:pt idx="88119">
                  <c:v>2.0769373487997469</c:v>
                </c:pt>
                <c:pt idx="88120">
                  <c:v>0.98663133476415266</c:v>
                </c:pt>
                <c:pt idx="88121">
                  <c:v>0.53943575652937348</c:v>
                </c:pt>
                <c:pt idx="88122">
                  <c:v>0.31424074162109283</c:v>
                </c:pt>
                <c:pt idx="88123">
                  <c:v>2.9159879616270312E-2</c:v>
                </c:pt>
                <c:pt idx="88124">
                  <c:v>0</c:v>
                </c:pt>
                <c:pt idx="88125">
                  <c:v>0</c:v>
                </c:pt>
                <c:pt idx="88126">
                  <c:v>0</c:v>
                </c:pt>
                <c:pt idx="88127">
                  <c:v>0</c:v>
                </c:pt>
                <c:pt idx="88128">
                  <c:v>0</c:v>
                </c:pt>
                <c:pt idx="88129">
                  <c:v>0</c:v>
                </c:pt>
                <c:pt idx="88130">
                  <c:v>0</c:v>
                </c:pt>
                <c:pt idx="88131">
                  <c:v>0</c:v>
                </c:pt>
                <c:pt idx="88132">
                  <c:v>0</c:v>
                </c:pt>
                <c:pt idx="88133">
                  <c:v>0</c:v>
                </c:pt>
                <c:pt idx="88134">
                  <c:v>0</c:v>
                </c:pt>
                <c:pt idx="88135">
                  <c:v>0</c:v>
                </c:pt>
                <c:pt idx="88136">
                  <c:v>0</c:v>
                </c:pt>
                <c:pt idx="88137">
                  <c:v>0</c:v>
                </c:pt>
                <c:pt idx="88138">
                  <c:v>0</c:v>
                </c:pt>
                <c:pt idx="88139">
                  <c:v>0.1502214585304161</c:v>
                </c:pt>
                <c:pt idx="88140">
                  <c:v>0.74820368675181292</c:v>
                </c:pt>
                <c:pt idx="88141">
                  <c:v>1.2891034808644999</c:v>
                </c:pt>
                <c:pt idx="88142">
                  <c:v>3.3709407929611839</c:v>
                </c:pt>
                <c:pt idx="88143">
                  <c:v>2.1920685059135536</c:v>
                </c:pt>
                <c:pt idx="88144">
                  <c:v>3.3485013312754379</c:v>
                </c:pt>
                <c:pt idx="88145">
                  <c:v>2.2114763404825721</c:v>
                </c:pt>
                <c:pt idx="88146">
                  <c:v>1.1103101023525557</c:v>
                </c:pt>
                <c:pt idx="88147">
                  <c:v>9.8264859655837533E-2</c:v>
                </c:pt>
                <c:pt idx="88148">
                  <c:v>0</c:v>
                </c:pt>
                <c:pt idx="88149">
                  <c:v>0</c:v>
                </c:pt>
                <c:pt idx="88150">
                  <c:v>0</c:v>
                </c:pt>
                <c:pt idx="88151">
                  <c:v>0</c:v>
                </c:pt>
                <c:pt idx="88152">
                  <c:v>0</c:v>
                </c:pt>
                <c:pt idx="88153">
                  <c:v>0</c:v>
                </c:pt>
                <c:pt idx="88154">
                  <c:v>0</c:v>
                </c:pt>
                <c:pt idx="88155">
                  <c:v>0</c:v>
                </c:pt>
                <c:pt idx="88156">
                  <c:v>0</c:v>
                </c:pt>
                <c:pt idx="88157">
                  <c:v>0</c:v>
                </c:pt>
                <c:pt idx="88158">
                  <c:v>0</c:v>
                </c:pt>
                <c:pt idx="88159">
                  <c:v>0</c:v>
                </c:pt>
                <c:pt idx="88160">
                  <c:v>0</c:v>
                </c:pt>
                <c:pt idx="88161">
                  <c:v>0</c:v>
                </c:pt>
                <c:pt idx="88162">
                  <c:v>0</c:v>
                </c:pt>
                <c:pt idx="88163">
                  <c:v>0.12063033128566671</c:v>
                </c:pt>
                <c:pt idx="88164">
                  <c:v>1.0592011627018159</c:v>
                </c:pt>
                <c:pt idx="88165">
                  <c:v>3.1646586368321876</c:v>
                </c:pt>
                <c:pt idx="88166">
                  <c:v>4.2999888187674395</c:v>
                </c:pt>
                <c:pt idx="88167">
                  <c:v>4.7065573004338521</c:v>
                </c:pt>
                <c:pt idx="88168">
                  <c:v>4.2628157279266876</c:v>
                </c:pt>
                <c:pt idx="88169">
                  <c:v>3.112606119257336</c:v>
                </c:pt>
                <c:pt idx="88170">
                  <c:v>1.1378556161790652</c:v>
                </c:pt>
                <c:pt idx="88171">
                  <c:v>8.6917222628859619E-2</c:v>
                </c:pt>
                <c:pt idx="88172">
                  <c:v>0</c:v>
                </c:pt>
                <c:pt idx="88173">
                  <c:v>0</c:v>
                </c:pt>
                <c:pt idx="88174">
                  <c:v>0</c:v>
                </c:pt>
                <c:pt idx="88175">
                  <c:v>0</c:v>
                </c:pt>
                <c:pt idx="88176">
                  <c:v>0</c:v>
                </c:pt>
                <c:pt idx="88177">
                  <c:v>0</c:v>
                </c:pt>
                <c:pt idx="88178">
                  <c:v>0</c:v>
                </c:pt>
                <c:pt idx="88179">
                  <c:v>0</c:v>
                </c:pt>
                <c:pt idx="88180">
                  <c:v>0</c:v>
                </c:pt>
                <c:pt idx="88181">
                  <c:v>0</c:v>
                </c:pt>
                <c:pt idx="88182">
                  <c:v>0</c:v>
                </c:pt>
                <c:pt idx="88183">
                  <c:v>0</c:v>
                </c:pt>
                <c:pt idx="88184">
                  <c:v>0</c:v>
                </c:pt>
                <c:pt idx="88185">
                  <c:v>0</c:v>
                </c:pt>
                <c:pt idx="88186">
                  <c:v>0</c:v>
                </c:pt>
                <c:pt idx="88187">
                  <c:v>0.1924901141903472</c:v>
                </c:pt>
                <c:pt idx="88188">
                  <c:v>1.4916500419447609</c:v>
                </c:pt>
                <c:pt idx="88189">
                  <c:v>2.886365339959593</c:v>
                </c:pt>
                <c:pt idx="88190">
                  <c:v>3.7023040431663343</c:v>
                </c:pt>
                <c:pt idx="88191">
                  <c:v>4.7397127693374372</c:v>
                </c:pt>
                <c:pt idx="88192">
                  <c:v>4.3331209034999008</c:v>
                </c:pt>
                <c:pt idx="88193">
                  <c:v>3.1569168525713289</c:v>
                </c:pt>
                <c:pt idx="88194">
                  <c:v>1.3685726080523537</c:v>
                </c:pt>
                <c:pt idx="88195">
                  <c:v>9.8991660528611802E-2</c:v>
                </c:pt>
                <c:pt idx="88196">
                  <c:v>0</c:v>
                </c:pt>
                <c:pt idx="88197">
                  <c:v>0</c:v>
                </c:pt>
                <c:pt idx="88198">
                  <c:v>0</c:v>
                </c:pt>
                <c:pt idx="88199">
                  <c:v>0</c:v>
                </c:pt>
                <c:pt idx="88200">
                  <c:v>0</c:v>
                </c:pt>
                <c:pt idx="88201">
                  <c:v>0</c:v>
                </c:pt>
                <c:pt idx="88202">
                  <c:v>0</c:v>
                </c:pt>
                <c:pt idx="88203">
                  <c:v>0</c:v>
                </c:pt>
                <c:pt idx="88204">
                  <c:v>0</c:v>
                </c:pt>
                <c:pt idx="88205">
                  <c:v>0</c:v>
                </c:pt>
                <c:pt idx="88206">
                  <c:v>0</c:v>
                </c:pt>
                <c:pt idx="88207">
                  <c:v>0</c:v>
                </c:pt>
                <c:pt idx="88208">
                  <c:v>0</c:v>
                </c:pt>
                <c:pt idx="88209">
                  <c:v>0</c:v>
                </c:pt>
                <c:pt idx="88210">
                  <c:v>0</c:v>
                </c:pt>
                <c:pt idx="88211">
                  <c:v>4.6911926173726852E-2</c:v>
                </c:pt>
                <c:pt idx="88212">
                  <c:v>0.52541561561414662</c:v>
                </c:pt>
                <c:pt idx="88213">
                  <c:v>1.0177798910422438</c:v>
                </c:pt>
                <c:pt idx="88214">
                  <c:v>1.795476896228658</c:v>
                </c:pt>
                <c:pt idx="88215">
                  <c:v>1.8853623622013389</c:v>
                </c:pt>
                <c:pt idx="88216">
                  <c:v>1.4458472596478764</c:v>
                </c:pt>
                <c:pt idx="88217">
                  <c:v>0.57692042422612855</c:v>
                </c:pt>
                <c:pt idx="88218">
                  <c:v>0.35038299807625839</c:v>
                </c:pt>
                <c:pt idx="88219">
                  <c:v>4.0967648424714995E-2</c:v>
                </c:pt>
                <c:pt idx="88220">
                  <c:v>0</c:v>
                </c:pt>
                <c:pt idx="88221">
                  <c:v>0</c:v>
                </c:pt>
                <c:pt idx="88222">
                  <c:v>0</c:v>
                </c:pt>
                <c:pt idx="88223">
                  <c:v>0</c:v>
                </c:pt>
                <c:pt idx="88224">
                  <c:v>0</c:v>
                </c:pt>
                <c:pt idx="88225">
                  <c:v>0</c:v>
                </c:pt>
                <c:pt idx="88226">
                  <c:v>0</c:v>
                </c:pt>
                <c:pt idx="88227">
                  <c:v>0</c:v>
                </c:pt>
                <c:pt idx="88228">
                  <c:v>0</c:v>
                </c:pt>
                <c:pt idx="88229">
                  <c:v>0</c:v>
                </c:pt>
                <c:pt idx="88230">
                  <c:v>0</c:v>
                </c:pt>
                <c:pt idx="88231">
                  <c:v>0</c:v>
                </c:pt>
                <c:pt idx="88232">
                  <c:v>0</c:v>
                </c:pt>
                <c:pt idx="88233">
                  <c:v>0</c:v>
                </c:pt>
                <c:pt idx="88234">
                  <c:v>0</c:v>
                </c:pt>
                <c:pt idx="88235">
                  <c:v>8.0748572587643327E-2</c:v>
                </c:pt>
                <c:pt idx="88236">
                  <c:v>1.2776849496763996</c:v>
                </c:pt>
                <c:pt idx="88237">
                  <c:v>1.351649686331734</c:v>
                </c:pt>
                <c:pt idx="88238">
                  <c:v>1.0888388577576529</c:v>
                </c:pt>
                <c:pt idx="88239">
                  <c:v>1.4055822629625725</c:v>
                </c:pt>
                <c:pt idx="88240">
                  <c:v>2.6177076247562785</c:v>
                </c:pt>
                <c:pt idx="88241">
                  <c:v>0.77534833295185868</c:v>
                </c:pt>
                <c:pt idx="88242">
                  <c:v>0.29916168781914526</c:v>
                </c:pt>
                <c:pt idx="88243">
                  <c:v>3.4552702648479747E-2</c:v>
                </c:pt>
                <c:pt idx="88244">
                  <c:v>0</c:v>
                </c:pt>
                <c:pt idx="88245">
                  <c:v>0</c:v>
                </c:pt>
                <c:pt idx="88246">
                  <c:v>0</c:v>
                </c:pt>
                <c:pt idx="88247">
                  <c:v>0</c:v>
                </c:pt>
                <c:pt idx="88248">
                  <c:v>0</c:v>
                </c:pt>
                <c:pt idx="88249">
                  <c:v>0</c:v>
                </c:pt>
                <c:pt idx="88250">
                  <c:v>0</c:v>
                </c:pt>
                <c:pt idx="88251">
                  <c:v>0</c:v>
                </c:pt>
                <c:pt idx="88252">
                  <c:v>0</c:v>
                </c:pt>
                <c:pt idx="88253">
                  <c:v>0</c:v>
                </c:pt>
                <c:pt idx="88254">
                  <c:v>0</c:v>
                </c:pt>
                <c:pt idx="88255">
                  <c:v>0</c:v>
                </c:pt>
                <c:pt idx="88256">
                  <c:v>0</c:v>
                </c:pt>
                <c:pt idx="88257">
                  <c:v>0</c:v>
                </c:pt>
                <c:pt idx="88258">
                  <c:v>0</c:v>
                </c:pt>
                <c:pt idx="88259">
                  <c:v>9.440632161966217E-2</c:v>
                </c:pt>
                <c:pt idx="88260">
                  <c:v>0.5712781140080786</c:v>
                </c:pt>
                <c:pt idx="88261">
                  <c:v>3.4551523643270659</c:v>
                </c:pt>
                <c:pt idx="88262">
                  <c:v>3.7439166451953643</c:v>
                </c:pt>
                <c:pt idx="88263">
                  <c:v>2.1169008572392793</c:v>
                </c:pt>
                <c:pt idx="88264">
                  <c:v>3.4329190006560846</c:v>
                </c:pt>
                <c:pt idx="88265">
                  <c:v>1.9394521928481225</c:v>
                </c:pt>
                <c:pt idx="88266">
                  <c:v>0.64850255854729766</c:v>
                </c:pt>
                <c:pt idx="88267">
                  <c:v>0.14008090831081013</c:v>
                </c:pt>
                <c:pt idx="88268">
                  <c:v>0</c:v>
                </c:pt>
                <c:pt idx="88269">
                  <c:v>0</c:v>
                </c:pt>
                <c:pt idx="88270">
                  <c:v>0</c:v>
                </c:pt>
                <c:pt idx="88271">
                  <c:v>0</c:v>
                </c:pt>
                <c:pt idx="88272">
                  <c:v>0</c:v>
                </c:pt>
                <c:pt idx="88273">
                  <c:v>0</c:v>
                </c:pt>
                <c:pt idx="88274">
                  <c:v>0</c:v>
                </c:pt>
                <c:pt idx="88275">
                  <c:v>0</c:v>
                </c:pt>
                <c:pt idx="88276">
                  <c:v>0</c:v>
                </c:pt>
                <c:pt idx="88277">
                  <c:v>0</c:v>
                </c:pt>
                <c:pt idx="88278">
                  <c:v>0</c:v>
                </c:pt>
                <c:pt idx="88279">
                  <c:v>0</c:v>
                </c:pt>
                <c:pt idx="88280">
                  <c:v>0</c:v>
                </c:pt>
                <c:pt idx="88281">
                  <c:v>0</c:v>
                </c:pt>
                <c:pt idx="88282">
                  <c:v>0</c:v>
                </c:pt>
                <c:pt idx="88283">
                  <c:v>0.29322516917307634</c:v>
                </c:pt>
                <c:pt idx="88284">
                  <c:v>1.9586410639456879</c:v>
                </c:pt>
                <c:pt idx="88285">
                  <c:v>2.7737746608292166</c:v>
                </c:pt>
                <c:pt idx="88286">
                  <c:v>2.9133720276763286</c:v>
                </c:pt>
                <c:pt idx="88287">
                  <c:v>2.9761400817364505</c:v>
                </c:pt>
                <c:pt idx="88288">
                  <c:v>2.8192020816004741</c:v>
                </c:pt>
                <c:pt idx="88289">
                  <c:v>1.9702871335337158</c:v>
                </c:pt>
                <c:pt idx="88290">
                  <c:v>0.58936403540779747</c:v>
                </c:pt>
                <c:pt idx="88291">
                  <c:v>0.1519253452099899</c:v>
                </c:pt>
                <c:pt idx="88292">
                  <c:v>0</c:v>
                </c:pt>
                <c:pt idx="88293">
                  <c:v>0</c:v>
                </c:pt>
                <c:pt idx="88294">
                  <c:v>0</c:v>
                </c:pt>
                <c:pt idx="88295">
                  <c:v>0</c:v>
                </c:pt>
                <c:pt idx="88296">
                  <c:v>0</c:v>
                </c:pt>
                <c:pt idx="88297">
                  <c:v>0</c:v>
                </c:pt>
                <c:pt idx="88298">
                  <c:v>0</c:v>
                </c:pt>
                <c:pt idx="88299">
                  <c:v>0</c:v>
                </c:pt>
                <c:pt idx="88300">
                  <c:v>0</c:v>
                </c:pt>
                <c:pt idx="88301">
                  <c:v>0</c:v>
                </c:pt>
                <c:pt idx="88302">
                  <c:v>0</c:v>
                </c:pt>
                <c:pt idx="88303">
                  <c:v>0</c:v>
                </c:pt>
                <c:pt idx="88304">
                  <c:v>0</c:v>
                </c:pt>
                <c:pt idx="88305">
                  <c:v>0</c:v>
                </c:pt>
                <c:pt idx="88306">
                  <c:v>0</c:v>
                </c:pt>
                <c:pt idx="88307">
                  <c:v>0.32426579670106032</c:v>
                </c:pt>
                <c:pt idx="88308">
                  <c:v>1.516772022314973</c:v>
                </c:pt>
                <c:pt idx="88309">
                  <c:v>3.6631762223432807</c:v>
                </c:pt>
                <c:pt idx="88310">
                  <c:v>4.850218889541515</c:v>
                </c:pt>
                <c:pt idx="88311">
                  <c:v>5.2586266481340171</c:v>
                </c:pt>
                <c:pt idx="88312">
                  <c:v>3.8539895500437105</c:v>
                </c:pt>
                <c:pt idx="88313">
                  <c:v>1.8782992141622548</c:v>
                </c:pt>
                <c:pt idx="88314">
                  <c:v>0.83325304035481573</c:v>
                </c:pt>
                <c:pt idx="88315">
                  <c:v>0.29886263917291811</c:v>
                </c:pt>
                <c:pt idx="88316">
                  <c:v>0</c:v>
                </c:pt>
                <c:pt idx="88317">
                  <c:v>0</c:v>
                </c:pt>
                <c:pt idx="88318">
                  <c:v>0</c:v>
                </c:pt>
                <c:pt idx="88319">
                  <c:v>0</c:v>
                </c:pt>
                <c:pt idx="88320">
                  <c:v>0</c:v>
                </c:pt>
                <c:pt idx="88321">
                  <c:v>0</c:v>
                </c:pt>
                <c:pt idx="88322">
                  <c:v>0</c:v>
                </c:pt>
                <c:pt idx="88323">
                  <c:v>0</c:v>
                </c:pt>
                <c:pt idx="88324">
                  <c:v>0</c:v>
                </c:pt>
                <c:pt idx="88325">
                  <c:v>0</c:v>
                </c:pt>
                <c:pt idx="88326">
                  <c:v>0</c:v>
                </c:pt>
                <c:pt idx="88327">
                  <c:v>0</c:v>
                </c:pt>
                <c:pt idx="88328">
                  <c:v>0</c:v>
                </c:pt>
                <c:pt idx="88329">
                  <c:v>0</c:v>
                </c:pt>
                <c:pt idx="88330">
                  <c:v>0</c:v>
                </c:pt>
                <c:pt idx="88331">
                  <c:v>0.15951806484271411</c:v>
                </c:pt>
                <c:pt idx="88332">
                  <c:v>0.71752600767001651</c:v>
                </c:pt>
                <c:pt idx="88333">
                  <c:v>1.2033781077714891</c:v>
                </c:pt>
                <c:pt idx="88334">
                  <c:v>1.3958687776959289</c:v>
                </c:pt>
                <c:pt idx="88335">
                  <c:v>1.2320459840013962</c:v>
                </c:pt>
                <c:pt idx="88336">
                  <c:v>0.96464875131115213</c:v>
                </c:pt>
                <c:pt idx="88337">
                  <c:v>0.97633255930250429</c:v>
                </c:pt>
                <c:pt idx="88338">
                  <c:v>9.9468054102550066E-2</c:v>
                </c:pt>
                <c:pt idx="88339">
                  <c:v>1.1676662352144478E-2</c:v>
                </c:pt>
                <c:pt idx="88340">
                  <c:v>0</c:v>
                </c:pt>
                <c:pt idx="88341">
                  <c:v>0</c:v>
                </c:pt>
                <c:pt idx="88342">
                  <c:v>0</c:v>
                </c:pt>
                <c:pt idx="88343">
                  <c:v>0</c:v>
                </c:pt>
                <c:pt idx="88344">
                  <c:v>0</c:v>
                </c:pt>
                <c:pt idx="88345">
                  <c:v>0</c:v>
                </c:pt>
                <c:pt idx="88346">
                  <c:v>0</c:v>
                </c:pt>
                <c:pt idx="88347">
                  <c:v>0</c:v>
                </c:pt>
                <c:pt idx="88348">
                  <c:v>0</c:v>
                </c:pt>
                <c:pt idx="88349">
                  <c:v>0</c:v>
                </c:pt>
                <c:pt idx="88350">
                  <c:v>0</c:v>
                </c:pt>
                <c:pt idx="88351">
                  <c:v>0</c:v>
                </c:pt>
                <c:pt idx="88352">
                  <c:v>0</c:v>
                </c:pt>
                <c:pt idx="88353">
                  <c:v>0</c:v>
                </c:pt>
                <c:pt idx="88354">
                  <c:v>0</c:v>
                </c:pt>
                <c:pt idx="88355">
                  <c:v>8.7735420829004485E-2</c:v>
                </c:pt>
                <c:pt idx="88356">
                  <c:v>0.80743645780869</c:v>
                </c:pt>
                <c:pt idx="88357">
                  <c:v>1.3199175265952301</c:v>
                </c:pt>
                <c:pt idx="88358">
                  <c:v>0.82535852774342766</c:v>
                </c:pt>
                <c:pt idx="88359">
                  <c:v>1.7023625656403691</c:v>
                </c:pt>
                <c:pt idx="88360">
                  <c:v>2.2093695713579757</c:v>
                </c:pt>
                <c:pt idx="88361">
                  <c:v>0.94113610597592312</c:v>
                </c:pt>
                <c:pt idx="88362">
                  <c:v>0.27452398733808925</c:v>
                </c:pt>
                <c:pt idx="88363">
                  <c:v>4.0899015597557251E-2</c:v>
                </c:pt>
                <c:pt idx="88364">
                  <c:v>0</c:v>
                </c:pt>
                <c:pt idx="88365">
                  <c:v>0</c:v>
                </c:pt>
                <c:pt idx="88366">
                  <c:v>0</c:v>
                </c:pt>
                <c:pt idx="88367">
                  <c:v>0</c:v>
                </c:pt>
                <c:pt idx="88368">
                  <c:v>0</c:v>
                </c:pt>
                <c:pt idx="88369">
                  <c:v>0</c:v>
                </c:pt>
                <c:pt idx="88370">
                  <c:v>0</c:v>
                </c:pt>
                <c:pt idx="88371">
                  <c:v>0</c:v>
                </c:pt>
                <c:pt idx="88372">
                  <c:v>0</c:v>
                </c:pt>
                <c:pt idx="88373">
                  <c:v>0</c:v>
                </c:pt>
                <c:pt idx="88374">
                  <c:v>0</c:v>
                </c:pt>
                <c:pt idx="88375">
                  <c:v>0</c:v>
                </c:pt>
                <c:pt idx="88376">
                  <c:v>0</c:v>
                </c:pt>
                <c:pt idx="88377">
                  <c:v>0</c:v>
                </c:pt>
                <c:pt idx="88378">
                  <c:v>0</c:v>
                </c:pt>
                <c:pt idx="88379">
                  <c:v>0.11679271849634967</c:v>
                </c:pt>
                <c:pt idx="88380">
                  <c:v>0.47194786912003933</c:v>
                </c:pt>
                <c:pt idx="88381">
                  <c:v>1.5058053818512711</c:v>
                </c:pt>
                <c:pt idx="88382">
                  <c:v>1.0205445070310155</c:v>
                </c:pt>
                <c:pt idx="88383">
                  <c:v>1.0829884175293711</c:v>
                </c:pt>
                <c:pt idx="88384">
                  <c:v>1.2209686688568526</c:v>
                </c:pt>
                <c:pt idx="88385">
                  <c:v>1.2843283846254079</c:v>
                </c:pt>
                <c:pt idx="88386">
                  <c:v>0.43726889905482347</c:v>
                </c:pt>
                <c:pt idx="88387">
                  <c:v>7.0163378010534461E-2</c:v>
                </c:pt>
                <c:pt idx="88388">
                  <c:v>0</c:v>
                </c:pt>
                <c:pt idx="88389">
                  <c:v>0</c:v>
                </c:pt>
                <c:pt idx="88390">
                  <c:v>0</c:v>
                </c:pt>
                <c:pt idx="88391">
                  <c:v>0</c:v>
                </c:pt>
                <c:pt idx="88392">
                  <c:v>0</c:v>
                </c:pt>
                <c:pt idx="88393">
                  <c:v>0</c:v>
                </c:pt>
                <c:pt idx="88394">
                  <c:v>0</c:v>
                </c:pt>
                <c:pt idx="88395">
                  <c:v>0</c:v>
                </c:pt>
                <c:pt idx="88396">
                  <c:v>0</c:v>
                </c:pt>
                <c:pt idx="88397">
                  <c:v>0</c:v>
                </c:pt>
                <c:pt idx="88398">
                  <c:v>0</c:v>
                </c:pt>
                <c:pt idx="88399">
                  <c:v>0</c:v>
                </c:pt>
                <c:pt idx="88400">
                  <c:v>0</c:v>
                </c:pt>
                <c:pt idx="88401">
                  <c:v>0</c:v>
                </c:pt>
                <c:pt idx="88402">
                  <c:v>0</c:v>
                </c:pt>
                <c:pt idx="88403">
                  <c:v>7.0189340886228704E-2</c:v>
                </c:pt>
                <c:pt idx="88404">
                  <c:v>0.39093189748806018</c:v>
                </c:pt>
                <c:pt idx="88405">
                  <c:v>1.6195621441422061</c:v>
                </c:pt>
                <c:pt idx="88406">
                  <c:v>2.0964578688897175</c:v>
                </c:pt>
                <c:pt idx="88407">
                  <c:v>3.6611029949894709</c:v>
                </c:pt>
                <c:pt idx="88408">
                  <c:v>1.8381043884517181</c:v>
                </c:pt>
                <c:pt idx="88409">
                  <c:v>1.5888957507650829</c:v>
                </c:pt>
                <c:pt idx="88410">
                  <c:v>0.86114747125806357</c:v>
                </c:pt>
                <c:pt idx="88411">
                  <c:v>0.15804086961044234</c:v>
                </c:pt>
                <c:pt idx="88412">
                  <c:v>0</c:v>
                </c:pt>
                <c:pt idx="88413">
                  <c:v>0</c:v>
                </c:pt>
                <c:pt idx="88414">
                  <c:v>0</c:v>
                </c:pt>
                <c:pt idx="88415">
                  <c:v>0</c:v>
                </c:pt>
                <c:pt idx="88416">
                  <c:v>0</c:v>
                </c:pt>
                <c:pt idx="88417">
                  <c:v>0</c:v>
                </c:pt>
                <c:pt idx="88418">
                  <c:v>0</c:v>
                </c:pt>
                <c:pt idx="88419">
                  <c:v>0</c:v>
                </c:pt>
                <c:pt idx="88420">
                  <c:v>0</c:v>
                </c:pt>
                <c:pt idx="88421">
                  <c:v>0</c:v>
                </c:pt>
                <c:pt idx="88422">
                  <c:v>0</c:v>
                </c:pt>
                <c:pt idx="88423">
                  <c:v>0</c:v>
                </c:pt>
                <c:pt idx="88424">
                  <c:v>0</c:v>
                </c:pt>
                <c:pt idx="88425">
                  <c:v>0</c:v>
                </c:pt>
                <c:pt idx="88426">
                  <c:v>0</c:v>
                </c:pt>
                <c:pt idx="88427">
                  <c:v>0.21821425384403179</c:v>
                </c:pt>
                <c:pt idx="88428">
                  <c:v>1.1423497034350913</c:v>
                </c:pt>
                <c:pt idx="88429">
                  <c:v>3.1313132978273037</c:v>
                </c:pt>
                <c:pt idx="88430">
                  <c:v>2.9836034872282906</c:v>
                </c:pt>
                <c:pt idx="88431">
                  <c:v>2.768124124362628</c:v>
                </c:pt>
                <c:pt idx="88432">
                  <c:v>2.5330324416763195</c:v>
                </c:pt>
                <c:pt idx="88433">
                  <c:v>3.8533107573785434</c:v>
                </c:pt>
                <c:pt idx="88434">
                  <c:v>1.7631611429743044</c:v>
                </c:pt>
                <c:pt idx="88435">
                  <c:v>0.40759633926739935</c:v>
                </c:pt>
                <c:pt idx="88436">
                  <c:v>0</c:v>
                </c:pt>
                <c:pt idx="88437">
                  <c:v>0</c:v>
                </c:pt>
                <c:pt idx="88438">
                  <c:v>0</c:v>
                </c:pt>
                <c:pt idx="88439">
                  <c:v>0</c:v>
                </c:pt>
                <c:pt idx="88440">
                  <c:v>0</c:v>
                </c:pt>
                <c:pt idx="88441">
                  <c:v>0</c:v>
                </c:pt>
                <c:pt idx="88442">
                  <c:v>0</c:v>
                </c:pt>
                <c:pt idx="88443">
                  <c:v>0</c:v>
                </c:pt>
                <c:pt idx="88444">
                  <c:v>0</c:v>
                </c:pt>
                <c:pt idx="88445">
                  <c:v>0</c:v>
                </c:pt>
                <c:pt idx="88446">
                  <c:v>0</c:v>
                </c:pt>
                <c:pt idx="88447">
                  <c:v>0</c:v>
                </c:pt>
                <c:pt idx="88448">
                  <c:v>0</c:v>
                </c:pt>
                <c:pt idx="88449">
                  <c:v>0</c:v>
                </c:pt>
                <c:pt idx="88450">
                  <c:v>0</c:v>
                </c:pt>
                <c:pt idx="88451">
                  <c:v>0.52844207761908579</c:v>
                </c:pt>
                <c:pt idx="88452">
                  <c:v>1.8940902659771719</c:v>
                </c:pt>
                <c:pt idx="88453">
                  <c:v>4.0242184695089138</c:v>
                </c:pt>
                <c:pt idx="88454">
                  <c:v>5.2252748668514375</c:v>
                </c:pt>
                <c:pt idx="88455">
                  <c:v>5.7422051145532933</c:v>
                </c:pt>
                <c:pt idx="88456">
                  <c:v>3.4718379194072106</c:v>
                </c:pt>
                <c:pt idx="88457">
                  <c:v>2.1599736045326825</c:v>
                </c:pt>
                <c:pt idx="88458">
                  <c:v>2.2225407713579757</c:v>
                </c:pt>
                <c:pt idx="88459">
                  <c:v>0.41318453447356862</c:v>
                </c:pt>
                <c:pt idx="88460">
                  <c:v>0</c:v>
                </c:pt>
                <c:pt idx="88461">
                  <c:v>0</c:v>
                </c:pt>
                <c:pt idx="88462">
                  <c:v>0</c:v>
                </c:pt>
                <c:pt idx="88463">
                  <c:v>0</c:v>
                </c:pt>
                <c:pt idx="88464">
                  <c:v>0</c:v>
                </c:pt>
                <c:pt idx="88465">
                  <c:v>0</c:v>
                </c:pt>
                <c:pt idx="88466">
                  <c:v>0</c:v>
                </c:pt>
                <c:pt idx="88467">
                  <c:v>0</c:v>
                </c:pt>
                <c:pt idx="88468">
                  <c:v>0</c:v>
                </c:pt>
                <c:pt idx="88469">
                  <c:v>0</c:v>
                </c:pt>
                <c:pt idx="88470">
                  <c:v>0</c:v>
                </c:pt>
                <c:pt idx="88471">
                  <c:v>0</c:v>
                </c:pt>
                <c:pt idx="88472">
                  <c:v>0</c:v>
                </c:pt>
                <c:pt idx="88473">
                  <c:v>0</c:v>
                </c:pt>
                <c:pt idx="88474">
                  <c:v>0</c:v>
                </c:pt>
                <c:pt idx="88475">
                  <c:v>0.66641552613955812</c:v>
                </c:pt>
                <c:pt idx="88476">
                  <c:v>1.9284146455276674</c:v>
                </c:pt>
                <c:pt idx="88477">
                  <c:v>2.2138947987868542</c:v>
                </c:pt>
                <c:pt idx="88478">
                  <c:v>1.8725356476565418</c:v>
                </c:pt>
                <c:pt idx="88479">
                  <c:v>1.2088113567596586</c:v>
                </c:pt>
                <c:pt idx="88480">
                  <c:v>1.1189329696872656</c:v>
                </c:pt>
                <c:pt idx="88481">
                  <c:v>0.69311336938384782</c:v>
                </c:pt>
                <c:pt idx="88482">
                  <c:v>0.21875578168811347</c:v>
                </c:pt>
                <c:pt idx="88483">
                  <c:v>4.1445910042001703E-2</c:v>
                </c:pt>
                <c:pt idx="88484">
                  <c:v>0</c:v>
                </c:pt>
                <c:pt idx="88485">
                  <c:v>0</c:v>
                </c:pt>
                <c:pt idx="88486">
                  <c:v>0</c:v>
                </c:pt>
                <c:pt idx="88487">
                  <c:v>0</c:v>
                </c:pt>
                <c:pt idx="88488">
                  <c:v>0</c:v>
                </c:pt>
                <c:pt idx="88489">
                  <c:v>0</c:v>
                </c:pt>
                <c:pt idx="88490">
                  <c:v>0</c:v>
                </c:pt>
                <c:pt idx="88491">
                  <c:v>0</c:v>
                </c:pt>
                <c:pt idx="88492">
                  <c:v>0</c:v>
                </c:pt>
                <c:pt idx="88493">
                  <c:v>0</c:v>
                </c:pt>
                <c:pt idx="88494">
                  <c:v>0</c:v>
                </c:pt>
                <c:pt idx="88495">
                  <c:v>0</c:v>
                </c:pt>
                <c:pt idx="88496">
                  <c:v>0</c:v>
                </c:pt>
                <c:pt idx="88497">
                  <c:v>0</c:v>
                </c:pt>
                <c:pt idx="88498">
                  <c:v>0</c:v>
                </c:pt>
                <c:pt idx="88499">
                  <c:v>0.66276821168409517</c:v>
                </c:pt>
                <c:pt idx="88500">
                  <c:v>2.9580893484516042</c:v>
                </c:pt>
                <c:pt idx="88501">
                  <c:v>3.4736845919506321</c:v>
                </c:pt>
                <c:pt idx="88502">
                  <c:v>4.587102988156138</c:v>
                </c:pt>
                <c:pt idx="88503">
                  <c:v>5.3731719185021873</c:v>
                </c:pt>
                <c:pt idx="88504">
                  <c:v>4.0024190103189365</c:v>
                </c:pt>
                <c:pt idx="88505">
                  <c:v>3.143908038866658</c:v>
                </c:pt>
                <c:pt idx="88506">
                  <c:v>2.1646919717606901</c:v>
                </c:pt>
                <c:pt idx="88507">
                  <c:v>0.41979727399305389</c:v>
                </c:pt>
                <c:pt idx="88508">
                  <c:v>0</c:v>
                </c:pt>
                <c:pt idx="88509">
                  <c:v>0</c:v>
                </c:pt>
                <c:pt idx="88510">
                  <c:v>0</c:v>
                </c:pt>
                <c:pt idx="88511">
                  <c:v>0</c:v>
                </c:pt>
                <c:pt idx="88512">
                  <c:v>0</c:v>
                </c:pt>
                <c:pt idx="88513">
                  <c:v>0</c:v>
                </c:pt>
                <c:pt idx="88514">
                  <c:v>0</c:v>
                </c:pt>
                <c:pt idx="88515">
                  <c:v>0</c:v>
                </c:pt>
                <c:pt idx="88516">
                  <c:v>0</c:v>
                </c:pt>
                <c:pt idx="88517">
                  <c:v>0</c:v>
                </c:pt>
                <c:pt idx="88518">
                  <c:v>0</c:v>
                </c:pt>
                <c:pt idx="88519">
                  <c:v>0</c:v>
                </c:pt>
                <c:pt idx="88520">
                  <c:v>0</c:v>
                </c:pt>
                <c:pt idx="88521">
                  <c:v>0</c:v>
                </c:pt>
                <c:pt idx="88522">
                  <c:v>0</c:v>
                </c:pt>
                <c:pt idx="88523">
                  <c:v>0.6017965347593186</c:v>
                </c:pt>
                <c:pt idx="88524">
                  <c:v>2.534673778565776</c:v>
                </c:pt>
                <c:pt idx="88525">
                  <c:v>4.5399565683105383</c:v>
                </c:pt>
                <c:pt idx="88526">
                  <c:v>5.0102653905304937</c:v>
                </c:pt>
                <c:pt idx="88527">
                  <c:v>3.2791746841896967</c:v>
                </c:pt>
                <c:pt idx="88528">
                  <c:v>3.6076312950209384</c:v>
                </c:pt>
                <c:pt idx="88529">
                  <c:v>4.3754572366265219</c:v>
                </c:pt>
                <c:pt idx="88530">
                  <c:v>2.3224591548791054</c:v>
                </c:pt>
                <c:pt idx="88531">
                  <c:v>0.40186636140840171</c:v>
                </c:pt>
                <c:pt idx="88532">
                  <c:v>0</c:v>
                </c:pt>
                <c:pt idx="88533">
                  <c:v>0</c:v>
                </c:pt>
                <c:pt idx="88534">
                  <c:v>0</c:v>
                </c:pt>
                <c:pt idx="88535">
                  <c:v>0</c:v>
                </c:pt>
                <c:pt idx="88536">
                  <c:v>0</c:v>
                </c:pt>
                <c:pt idx="88537">
                  <c:v>0</c:v>
                </c:pt>
                <c:pt idx="88538">
                  <c:v>0</c:v>
                </c:pt>
                <c:pt idx="88539">
                  <c:v>0</c:v>
                </c:pt>
                <c:pt idx="88540">
                  <c:v>0</c:v>
                </c:pt>
                <c:pt idx="88541">
                  <c:v>0</c:v>
                </c:pt>
                <c:pt idx="88542">
                  <c:v>0</c:v>
                </c:pt>
                <c:pt idx="88543">
                  <c:v>0</c:v>
                </c:pt>
                <c:pt idx="88544">
                  <c:v>0</c:v>
                </c:pt>
                <c:pt idx="88545">
                  <c:v>0</c:v>
                </c:pt>
                <c:pt idx="88546">
                  <c:v>0</c:v>
                </c:pt>
                <c:pt idx="88547">
                  <c:v>0.74108155169436241</c:v>
                </c:pt>
                <c:pt idx="88548">
                  <c:v>2.8398640031584872</c:v>
                </c:pt>
                <c:pt idx="88549">
                  <c:v>4.6117123133656062</c:v>
                </c:pt>
                <c:pt idx="88550">
                  <c:v>4.506415898902409</c:v>
                </c:pt>
                <c:pt idx="88551">
                  <c:v>4.1239728144534951</c:v>
                </c:pt>
                <c:pt idx="88552">
                  <c:v>2.6436682937291316</c:v>
                </c:pt>
                <c:pt idx="88553">
                  <c:v>2.9997311129118582</c:v>
                </c:pt>
                <c:pt idx="88554">
                  <c:v>2.0928977974603931</c:v>
                </c:pt>
                <c:pt idx="88555">
                  <c:v>0.37425181233985866</c:v>
                </c:pt>
                <c:pt idx="88556">
                  <c:v>0</c:v>
                </c:pt>
                <c:pt idx="88557">
                  <c:v>0</c:v>
                </c:pt>
                <c:pt idx="88558">
                  <c:v>0</c:v>
                </c:pt>
                <c:pt idx="88559">
                  <c:v>0</c:v>
                </c:pt>
                <c:pt idx="88560">
                  <c:v>0</c:v>
                </c:pt>
                <c:pt idx="88561">
                  <c:v>0</c:v>
                </c:pt>
                <c:pt idx="88562">
                  <c:v>0</c:v>
                </c:pt>
                <c:pt idx="88563">
                  <c:v>0</c:v>
                </c:pt>
                <c:pt idx="88564">
                  <c:v>0</c:v>
                </c:pt>
                <c:pt idx="88565">
                  <c:v>0</c:v>
                </c:pt>
                <c:pt idx="88566">
                  <c:v>0</c:v>
                </c:pt>
                <c:pt idx="88567">
                  <c:v>0</c:v>
                </c:pt>
                <c:pt idx="88568">
                  <c:v>0</c:v>
                </c:pt>
                <c:pt idx="88569">
                  <c:v>0</c:v>
                </c:pt>
                <c:pt idx="88570">
                  <c:v>0</c:v>
                </c:pt>
                <c:pt idx="88571">
                  <c:v>0.99015327640598638</c:v>
                </c:pt>
                <c:pt idx="88572">
                  <c:v>3.1733100963128353</c:v>
                </c:pt>
                <c:pt idx="88573">
                  <c:v>4.8274570629595441</c:v>
                </c:pt>
                <c:pt idx="88574">
                  <c:v>5.9278257200916755</c:v>
                </c:pt>
                <c:pt idx="88575">
                  <c:v>6.3135611840790258</c:v>
                </c:pt>
                <c:pt idx="88576">
                  <c:v>5.999431068807648</c:v>
                </c:pt>
                <c:pt idx="88577">
                  <c:v>4.0867896295669919</c:v>
                </c:pt>
                <c:pt idx="88578">
                  <c:v>1.5537635673171102</c:v>
                </c:pt>
                <c:pt idx="88579">
                  <c:v>0.5786801222752922</c:v>
                </c:pt>
                <c:pt idx="88580">
                  <c:v>0</c:v>
                </c:pt>
                <c:pt idx="88581">
                  <c:v>0</c:v>
                </c:pt>
                <c:pt idx="88582">
                  <c:v>0</c:v>
                </c:pt>
                <c:pt idx="88583">
                  <c:v>0</c:v>
                </c:pt>
                <c:pt idx="88584">
                  <c:v>0</c:v>
                </c:pt>
                <c:pt idx="88585">
                  <c:v>0</c:v>
                </c:pt>
                <c:pt idx="88586">
                  <c:v>0</c:v>
                </c:pt>
                <c:pt idx="88587">
                  <c:v>0</c:v>
                </c:pt>
                <c:pt idx="88588">
                  <c:v>0</c:v>
                </c:pt>
                <c:pt idx="88589">
                  <c:v>0</c:v>
                </c:pt>
                <c:pt idx="88590">
                  <c:v>0</c:v>
                </c:pt>
                <c:pt idx="88591">
                  <c:v>0</c:v>
                </c:pt>
                <c:pt idx="88592">
                  <c:v>0</c:v>
                </c:pt>
                <c:pt idx="88593">
                  <c:v>0</c:v>
                </c:pt>
                <c:pt idx="88594">
                  <c:v>0</c:v>
                </c:pt>
                <c:pt idx="88595">
                  <c:v>0.17062563554799956</c:v>
                </c:pt>
                <c:pt idx="88596">
                  <c:v>0.69800061872904462</c:v>
                </c:pt>
                <c:pt idx="88597">
                  <c:v>1.1688249725564595</c:v>
                </c:pt>
                <c:pt idx="88598">
                  <c:v>1.6227589577191837</c:v>
                </c:pt>
                <c:pt idx="88599">
                  <c:v>0.98130588212365555</c:v>
                </c:pt>
                <c:pt idx="88600">
                  <c:v>1.0964572183295442</c:v>
                </c:pt>
                <c:pt idx="88601">
                  <c:v>0.90489018085899375</c:v>
                </c:pt>
                <c:pt idx="88602">
                  <c:v>0.88148181281998983</c:v>
                </c:pt>
                <c:pt idx="88603">
                  <c:v>0.34588706180339834</c:v>
                </c:pt>
                <c:pt idx="88604">
                  <c:v>0</c:v>
                </c:pt>
                <c:pt idx="88605">
                  <c:v>0</c:v>
                </c:pt>
                <c:pt idx="88606">
                  <c:v>0</c:v>
                </c:pt>
                <c:pt idx="88607">
                  <c:v>0</c:v>
                </c:pt>
                <c:pt idx="88608">
                  <c:v>0</c:v>
                </c:pt>
                <c:pt idx="88609">
                  <c:v>0</c:v>
                </c:pt>
                <c:pt idx="88610">
                  <c:v>0</c:v>
                </c:pt>
                <c:pt idx="88611">
                  <c:v>0</c:v>
                </c:pt>
                <c:pt idx="88612">
                  <c:v>0</c:v>
                </c:pt>
                <c:pt idx="88613">
                  <c:v>0</c:v>
                </c:pt>
                <c:pt idx="88614">
                  <c:v>0</c:v>
                </c:pt>
                <c:pt idx="88615">
                  <c:v>0</c:v>
                </c:pt>
                <c:pt idx="88616">
                  <c:v>0</c:v>
                </c:pt>
                <c:pt idx="88617">
                  <c:v>0</c:v>
                </c:pt>
                <c:pt idx="88618">
                  <c:v>1.1813862352144478E-2</c:v>
                </c:pt>
                <c:pt idx="88619">
                  <c:v>0.42906517589285798</c:v>
                </c:pt>
                <c:pt idx="88620">
                  <c:v>1.3616384650758737</c:v>
                </c:pt>
                <c:pt idx="88621">
                  <c:v>2.5755723732268021</c:v>
                </c:pt>
                <c:pt idx="88622">
                  <c:v>2.9513804029270152</c:v>
                </c:pt>
                <c:pt idx="88623">
                  <c:v>2.1327743493576934</c:v>
                </c:pt>
                <c:pt idx="88624">
                  <c:v>1.6586693610033112</c:v>
                </c:pt>
                <c:pt idx="88625">
                  <c:v>0.9638527112461398</c:v>
                </c:pt>
                <c:pt idx="88626">
                  <c:v>0.63972942268940503</c:v>
                </c:pt>
                <c:pt idx="88627">
                  <c:v>0.24769799729571373</c:v>
                </c:pt>
                <c:pt idx="88628">
                  <c:v>0</c:v>
                </c:pt>
                <c:pt idx="88629">
                  <c:v>0</c:v>
                </c:pt>
                <c:pt idx="88630">
                  <c:v>0</c:v>
                </c:pt>
                <c:pt idx="88631">
                  <c:v>0</c:v>
                </c:pt>
                <c:pt idx="88632">
                  <c:v>0</c:v>
                </c:pt>
                <c:pt idx="88633">
                  <c:v>0</c:v>
                </c:pt>
                <c:pt idx="88634">
                  <c:v>0</c:v>
                </c:pt>
                <c:pt idx="88635">
                  <c:v>0</c:v>
                </c:pt>
                <c:pt idx="88636">
                  <c:v>0</c:v>
                </c:pt>
                <c:pt idx="88637">
                  <c:v>0</c:v>
                </c:pt>
                <c:pt idx="88638">
                  <c:v>0</c:v>
                </c:pt>
                <c:pt idx="88639">
                  <c:v>0</c:v>
                </c:pt>
                <c:pt idx="88640">
                  <c:v>0</c:v>
                </c:pt>
                <c:pt idx="88641">
                  <c:v>0</c:v>
                </c:pt>
                <c:pt idx="88642">
                  <c:v>1.1829378592515639E-2</c:v>
                </c:pt>
                <c:pt idx="88643">
                  <c:v>0.21258761849826349</c:v>
                </c:pt>
                <c:pt idx="88644">
                  <c:v>0.69951232048681133</c:v>
                </c:pt>
                <c:pt idx="88645">
                  <c:v>1.5060289990541409</c:v>
                </c:pt>
                <c:pt idx="88646">
                  <c:v>2.0950022564989852</c:v>
                </c:pt>
                <c:pt idx="88647">
                  <c:v>2.8587081618003674</c:v>
                </c:pt>
                <c:pt idx="88648">
                  <c:v>2.0255718855988794</c:v>
                </c:pt>
                <c:pt idx="88649">
                  <c:v>1.8180950783094199</c:v>
                </c:pt>
                <c:pt idx="88650">
                  <c:v>1.1056421392799791</c:v>
                </c:pt>
                <c:pt idx="88651">
                  <c:v>0.48810431529986642</c:v>
                </c:pt>
                <c:pt idx="88652">
                  <c:v>5.831089249970365E-3</c:v>
                </c:pt>
                <c:pt idx="88653">
                  <c:v>0</c:v>
                </c:pt>
                <c:pt idx="88654">
                  <c:v>0</c:v>
                </c:pt>
                <c:pt idx="88655">
                  <c:v>0</c:v>
                </c:pt>
                <c:pt idx="88656">
                  <c:v>0</c:v>
                </c:pt>
                <c:pt idx="88657">
                  <c:v>0</c:v>
                </c:pt>
                <c:pt idx="88658">
                  <c:v>0</c:v>
                </c:pt>
                <c:pt idx="88659">
                  <c:v>0</c:v>
                </c:pt>
                <c:pt idx="88660">
                  <c:v>0</c:v>
                </c:pt>
                <c:pt idx="88661">
                  <c:v>0</c:v>
                </c:pt>
                <c:pt idx="88662">
                  <c:v>0</c:v>
                </c:pt>
                <c:pt idx="88663">
                  <c:v>0</c:v>
                </c:pt>
                <c:pt idx="88664">
                  <c:v>0</c:v>
                </c:pt>
                <c:pt idx="88665">
                  <c:v>0</c:v>
                </c:pt>
                <c:pt idx="88666">
                  <c:v>2.3367124655689252E-2</c:v>
                </c:pt>
                <c:pt idx="88667">
                  <c:v>0.7203269680797818</c:v>
                </c:pt>
                <c:pt idx="88668">
                  <c:v>1.6009276194422815</c:v>
                </c:pt>
                <c:pt idx="88669">
                  <c:v>2.0455081526837047</c:v>
                </c:pt>
                <c:pt idx="88670">
                  <c:v>2.3753536488186673</c:v>
                </c:pt>
                <c:pt idx="88671">
                  <c:v>3.1644596442077955</c:v>
                </c:pt>
                <c:pt idx="88672">
                  <c:v>2.7134832240199658</c:v>
                </c:pt>
                <c:pt idx="88673">
                  <c:v>2.0538428340082509</c:v>
                </c:pt>
                <c:pt idx="88674">
                  <c:v>1.1176793880907236</c:v>
                </c:pt>
                <c:pt idx="88675">
                  <c:v>0.55164370392528428</c:v>
                </c:pt>
                <c:pt idx="88676">
                  <c:v>0</c:v>
                </c:pt>
                <c:pt idx="88677">
                  <c:v>0</c:v>
                </c:pt>
                <c:pt idx="88678">
                  <c:v>0</c:v>
                </c:pt>
                <c:pt idx="88679">
                  <c:v>0</c:v>
                </c:pt>
                <c:pt idx="88680">
                  <c:v>0</c:v>
                </c:pt>
                <c:pt idx="88681">
                  <c:v>0</c:v>
                </c:pt>
                <c:pt idx="88682">
                  <c:v>0</c:v>
                </c:pt>
                <c:pt idx="88683">
                  <c:v>0</c:v>
                </c:pt>
                <c:pt idx="88684">
                  <c:v>0</c:v>
                </c:pt>
                <c:pt idx="88685">
                  <c:v>0</c:v>
                </c:pt>
                <c:pt idx="88686">
                  <c:v>0</c:v>
                </c:pt>
                <c:pt idx="88687">
                  <c:v>0</c:v>
                </c:pt>
                <c:pt idx="88688">
                  <c:v>0</c:v>
                </c:pt>
                <c:pt idx="88689">
                  <c:v>0</c:v>
                </c:pt>
                <c:pt idx="88690">
                  <c:v>1.7422120332834537E-2</c:v>
                </c:pt>
                <c:pt idx="88691">
                  <c:v>0.80045338531325394</c:v>
                </c:pt>
                <c:pt idx="88692">
                  <c:v>2.7058565249656521</c:v>
                </c:pt>
                <c:pt idx="88693">
                  <c:v>4.9616327646932659</c:v>
                </c:pt>
                <c:pt idx="88694">
                  <c:v>3.3567730697296483</c:v>
                </c:pt>
                <c:pt idx="88695">
                  <c:v>3.296441763552231</c:v>
                </c:pt>
                <c:pt idx="88696">
                  <c:v>6.3261497018749013</c:v>
                </c:pt>
                <c:pt idx="88697">
                  <c:v>4.8383174156389925</c:v>
                </c:pt>
                <c:pt idx="88698">
                  <c:v>1.7251283576341163</c:v>
                </c:pt>
                <c:pt idx="88699">
                  <c:v>0.63879523782301861</c:v>
                </c:pt>
                <c:pt idx="88700">
                  <c:v>1.1577573463255589E-2</c:v>
                </c:pt>
                <c:pt idx="88701">
                  <c:v>0</c:v>
                </c:pt>
                <c:pt idx="88702">
                  <c:v>0</c:v>
                </c:pt>
                <c:pt idx="88703">
                  <c:v>0</c:v>
                </c:pt>
                <c:pt idx="88704">
                  <c:v>0</c:v>
                </c:pt>
                <c:pt idx="88705">
                  <c:v>0</c:v>
                </c:pt>
                <c:pt idx="88706">
                  <c:v>0</c:v>
                </c:pt>
                <c:pt idx="88707">
                  <c:v>0</c:v>
                </c:pt>
                <c:pt idx="88708">
                  <c:v>0</c:v>
                </c:pt>
                <c:pt idx="88709">
                  <c:v>0</c:v>
                </c:pt>
                <c:pt idx="88710">
                  <c:v>0</c:v>
                </c:pt>
                <c:pt idx="88711">
                  <c:v>0</c:v>
                </c:pt>
                <c:pt idx="88712">
                  <c:v>0</c:v>
                </c:pt>
                <c:pt idx="88713">
                  <c:v>0</c:v>
                </c:pt>
                <c:pt idx="88714">
                  <c:v>5.7890325132022623E-3</c:v>
                </c:pt>
                <c:pt idx="88715">
                  <c:v>0.47713223181602654</c:v>
                </c:pt>
                <c:pt idx="88716">
                  <c:v>1.178131504625217</c:v>
                </c:pt>
                <c:pt idx="88717">
                  <c:v>2.2119502482427884</c:v>
                </c:pt>
                <c:pt idx="88718">
                  <c:v>1.9392445679551118</c:v>
                </c:pt>
                <c:pt idx="88719">
                  <c:v>1.8350121059206272</c:v>
                </c:pt>
                <c:pt idx="88720">
                  <c:v>1.8430262841946785</c:v>
                </c:pt>
                <c:pt idx="88721">
                  <c:v>2.3004518779998042</c:v>
                </c:pt>
                <c:pt idx="88722">
                  <c:v>1.6689460981669211</c:v>
                </c:pt>
                <c:pt idx="88723">
                  <c:v>0.63887566783139338</c:v>
                </c:pt>
                <c:pt idx="88724">
                  <c:v>1.723930899545327E-2</c:v>
                </c:pt>
                <c:pt idx="88725">
                  <c:v>0</c:v>
                </c:pt>
                <c:pt idx="88726">
                  <c:v>0</c:v>
                </c:pt>
                <c:pt idx="88727">
                  <c:v>0</c:v>
                </c:pt>
                <c:pt idx="88728">
                  <c:v>0</c:v>
                </c:pt>
                <c:pt idx="88729">
                  <c:v>0</c:v>
                </c:pt>
                <c:pt idx="88730">
                  <c:v>0</c:v>
                </c:pt>
                <c:pt idx="88731">
                  <c:v>0</c:v>
                </c:pt>
                <c:pt idx="88732">
                  <c:v>0</c:v>
                </c:pt>
                <c:pt idx="88733">
                  <c:v>0</c:v>
                </c:pt>
                <c:pt idx="88734">
                  <c:v>0</c:v>
                </c:pt>
                <c:pt idx="88735">
                  <c:v>0</c:v>
                </c:pt>
                <c:pt idx="88736">
                  <c:v>0</c:v>
                </c:pt>
                <c:pt idx="88737">
                  <c:v>0</c:v>
                </c:pt>
                <c:pt idx="88738">
                  <c:v>3.4609381331338146E-2</c:v>
                </c:pt>
                <c:pt idx="88739">
                  <c:v>0.80596647095627194</c:v>
                </c:pt>
                <c:pt idx="88740">
                  <c:v>2.0883073043304643</c:v>
                </c:pt>
                <c:pt idx="88741">
                  <c:v>3.6441559759714837</c:v>
                </c:pt>
                <c:pt idx="88742">
                  <c:v>4.9567770800162485</c:v>
                </c:pt>
                <c:pt idx="88743">
                  <c:v>4.4652970412188209</c:v>
                </c:pt>
                <c:pt idx="88744">
                  <c:v>3.583454444298388</c:v>
                </c:pt>
                <c:pt idx="88745">
                  <c:v>3.2235475077237359</c:v>
                </c:pt>
                <c:pt idx="88746">
                  <c:v>1.7971889065370348</c:v>
                </c:pt>
                <c:pt idx="88747">
                  <c:v>0.83507075594964852</c:v>
                </c:pt>
                <c:pt idx="88748">
                  <c:v>5.1622381069426834E-2</c:v>
                </c:pt>
                <c:pt idx="88749">
                  <c:v>0</c:v>
                </c:pt>
                <c:pt idx="88750">
                  <c:v>0</c:v>
                </c:pt>
                <c:pt idx="88751">
                  <c:v>0</c:v>
                </c:pt>
                <c:pt idx="88752">
                  <c:v>0</c:v>
                </c:pt>
                <c:pt idx="88753">
                  <c:v>0</c:v>
                </c:pt>
                <c:pt idx="88754">
                  <c:v>0</c:v>
                </c:pt>
                <c:pt idx="88755">
                  <c:v>0</c:v>
                </c:pt>
                <c:pt idx="88756">
                  <c:v>0</c:v>
                </c:pt>
                <c:pt idx="88757">
                  <c:v>0</c:v>
                </c:pt>
                <c:pt idx="88758">
                  <c:v>0</c:v>
                </c:pt>
                <c:pt idx="88759">
                  <c:v>0</c:v>
                </c:pt>
                <c:pt idx="88760">
                  <c:v>0</c:v>
                </c:pt>
                <c:pt idx="88761">
                  <c:v>0</c:v>
                </c:pt>
                <c:pt idx="88762">
                  <c:v>5.7784229579110398E-2</c:v>
                </c:pt>
                <c:pt idx="88763">
                  <c:v>1.1281702529529454</c:v>
                </c:pt>
                <c:pt idx="88764">
                  <c:v>2.0034084318544183</c:v>
                </c:pt>
                <c:pt idx="88765">
                  <c:v>3.2104658922344371</c:v>
                </c:pt>
                <c:pt idx="88766">
                  <c:v>0.76651641706948337</c:v>
                </c:pt>
                <c:pt idx="88767">
                  <c:v>1.1793035293822554</c:v>
                </c:pt>
                <c:pt idx="88768">
                  <c:v>1.0750742745577506</c:v>
                </c:pt>
                <c:pt idx="88769">
                  <c:v>1.2478100834339121</c:v>
                </c:pt>
                <c:pt idx="88770">
                  <c:v>2.7093196998081504</c:v>
                </c:pt>
                <c:pt idx="88771">
                  <c:v>1.1765423793822551</c:v>
                </c:pt>
                <c:pt idx="88772">
                  <c:v>4.6038322413136004E-2</c:v>
                </c:pt>
                <c:pt idx="88773">
                  <c:v>0</c:v>
                </c:pt>
                <c:pt idx="88774">
                  <c:v>0</c:v>
                </c:pt>
                <c:pt idx="88775">
                  <c:v>0</c:v>
                </c:pt>
                <c:pt idx="88776">
                  <c:v>0</c:v>
                </c:pt>
                <c:pt idx="88777">
                  <c:v>0</c:v>
                </c:pt>
                <c:pt idx="88778">
                  <c:v>0</c:v>
                </c:pt>
                <c:pt idx="88779">
                  <c:v>0</c:v>
                </c:pt>
                <c:pt idx="88780">
                  <c:v>0</c:v>
                </c:pt>
                <c:pt idx="88781">
                  <c:v>0</c:v>
                </c:pt>
                <c:pt idx="88782">
                  <c:v>0</c:v>
                </c:pt>
                <c:pt idx="88783">
                  <c:v>0</c:v>
                </c:pt>
                <c:pt idx="88784">
                  <c:v>0</c:v>
                </c:pt>
                <c:pt idx="88785">
                  <c:v>0</c:v>
                </c:pt>
                <c:pt idx="88786">
                  <c:v>5.2394131069426829E-2</c:v>
                </c:pt>
                <c:pt idx="88787">
                  <c:v>0.83235149597221536</c:v>
                </c:pt>
                <c:pt idx="88788">
                  <c:v>2.2191736820800343</c:v>
                </c:pt>
                <c:pt idx="88789">
                  <c:v>3.4756781590852621</c:v>
                </c:pt>
                <c:pt idx="88790">
                  <c:v>3.7783235659498566</c:v>
                </c:pt>
                <c:pt idx="88791">
                  <c:v>2.6945382989352185</c:v>
                </c:pt>
                <c:pt idx="88792">
                  <c:v>1.7453862618765468</c:v>
                </c:pt>
                <c:pt idx="88793">
                  <c:v>1.1833045224584298</c:v>
                </c:pt>
                <c:pt idx="88794">
                  <c:v>0.71064602642258989</c:v>
                </c:pt>
                <c:pt idx="88795">
                  <c:v>0.35112987104586629</c:v>
                </c:pt>
                <c:pt idx="88796">
                  <c:v>2.8825375812014081E-2</c:v>
                </c:pt>
                <c:pt idx="88797">
                  <c:v>0</c:v>
                </c:pt>
                <c:pt idx="88798">
                  <c:v>0</c:v>
                </c:pt>
                <c:pt idx="88799">
                  <c:v>0</c:v>
                </c:pt>
                <c:pt idx="88800">
                  <c:v>0</c:v>
                </c:pt>
                <c:pt idx="88801">
                  <c:v>0</c:v>
                </c:pt>
                <c:pt idx="88802">
                  <c:v>0</c:v>
                </c:pt>
                <c:pt idx="88803">
                  <c:v>0</c:v>
                </c:pt>
                <c:pt idx="88804">
                  <c:v>0</c:v>
                </c:pt>
                <c:pt idx="88805">
                  <c:v>0</c:v>
                </c:pt>
                <c:pt idx="88806">
                  <c:v>0</c:v>
                </c:pt>
                <c:pt idx="88807">
                  <c:v>0</c:v>
                </c:pt>
                <c:pt idx="88808">
                  <c:v>0</c:v>
                </c:pt>
                <c:pt idx="88809">
                  <c:v>0</c:v>
                </c:pt>
                <c:pt idx="88810">
                  <c:v>8.6409880609686823E-2</c:v>
                </c:pt>
                <c:pt idx="88811">
                  <c:v>0.45082660655103046</c:v>
                </c:pt>
                <c:pt idx="88812">
                  <c:v>2.8243379209963648</c:v>
                </c:pt>
                <c:pt idx="88813">
                  <c:v>5.8919294380634231</c:v>
                </c:pt>
                <c:pt idx="88814">
                  <c:v>6.9768352250949217</c:v>
                </c:pt>
                <c:pt idx="88815">
                  <c:v>7.120437800614039</c:v>
                </c:pt>
                <c:pt idx="88816">
                  <c:v>7.0654392565000412</c:v>
                </c:pt>
                <c:pt idx="88817">
                  <c:v>5.9081818554841323</c:v>
                </c:pt>
                <c:pt idx="88818">
                  <c:v>3.6459003680497117</c:v>
                </c:pt>
                <c:pt idx="88819">
                  <c:v>1.1224656494746696</c:v>
                </c:pt>
                <c:pt idx="88820">
                  <c:v>9.3349285108889291E-2</c:v>
                </c:pt>
                <c:pt idx="88821">
                  <c:v>0</c:v>
                </c:pt>
                <c:pt idx="88822">
                  <c:v>0</c:v>
                </c:pt>
                <c:pt idx="88823">
                  <c:v>0</c:v>
                </c:pt>
                <c:pt idx="88824">
                  <c:v>0</c:v>
                </c:pt>
                <c:pt idx="88825">
                  <c:v>0</c:v>
                </c:pt>
                <c:pt idx="88826">
                  <c:v>0</c:v>
                </c:pt>
                <c:pt idx="88827">
                  <c:v>0</c:v>
                </c:pt>
                <c:pt idx="88828">
                  <c:v>0</c:v>
                </c:pt>
                <c:pt idx="88829">
                  <c:v>0</c:v>
                </c:pt>
                <c:pt idx="88830">
                  <c:v>0</c:v>
                </c:pt>
                <c:pt idx="88831">
                  <c:v>0</c:v>
                </c:pt>
                <c:pt idx="88832">
                  <c:v>0</c:v>
                </c:pt>
                <c:pt idx="88833">
                  <c:v>0</c:v>
                </c:pt>
                <c:pt idx="88834">
                  <c:v>7.6848920489215239E-2</c:v>
                </c:pt>
                <c:pt idx="88835">
                  <c:v>1.496909215541695</c:v>
                </c:pt>
                <c:pt idx="88836">
                  <c:v>4.229328664070243</c:v>
                </c:pt>
                <c:pt idx="88837">
                  <c:v>6.2381716020926721</c:v>
                </c:pt>
                <c:pt idx="88838">
                  <c:v>7.421174376170681</c:v>
                </c:pt>
                <c:pt idx="88839">
                  <c:v>7.9072258091267589</c:v>
                </c:pt>
                <c:pt idx="88840">
                  <c:v>7.44230302490576</c:v>
                </c:pt>
                <c:pt idx="88841">
                  <c:v>5.5058023299154755</c:v>
                </c:pt>
                <c:pt idx="88842">
                  <c:v>3.6706684242429106</c:v>
                </c:pt>
                <c:pt idx="88843">
                  <c:v>1.6782649436888448</c:v>
                </c:pt>
                <c:pt idx="88844">
                  <c:v>0.1004927652361097</c:v>
                </c:pt>
                <c:pt idx="88845">
                  <c:v>0</c:v>
                </c:pt>
                <c:pt idx="88846">
                  <c:v>0</c:v>
                </c:pt>
                <c:pt idx="88847">
                  <c:v>0</c:v>
                </c:pt>
                <c:pt idx="88848">
                  <c:v>0</c:v>
                </c:pt>
                <c:pt idx="88849">
                  <c:v>0</c:v>
                </c:pt>
                <c:pt idx="88850">
                  <c:v>0</c:v>
                </c:pt>
                <c:pt idx="88851">
                  <c:v>0</c:v>
                </c:pt>
                <c:pt idx="88852">
                  <c:v>0</c:v>
                </c:pt>
                <c:pt idx="88853">
                  <c:v>0</c:v>
                </c:pt>
                <c:pt idx="88854">
                  <c:v>0</c:v>
                </c:pt>
                <c:pt idx="88855">
                  <c:v>0</c:v>
                </c:pt>
                <c:pt idx="88856">
                  <c:v>0</c:v>
                </c:pt>
                <c:pt idx="88857">
                  <c:v>0</c:v>
                </c:pt>
                <c:pt idx="88858">
                  <c:v>5.8062183658138984E-3</c:v>
                </c:pt>
                <c:pt idx="88859">
                  <c:v>0.19091803085701384</c:v>
                </c:pt>
                <c:pt idx="88860">
                  <c:v>0.39782113934414842</c:v>
                </c:pt>
                <c:pt idx="88861">
                  <c:v>2.0385798780017046</c:v>
                </c:pt>
                <c:pt idx="88862">
                  <c:v>2.6190189278241376</c:v>
                </c:pt>
                <c:pt idx="88863">
                  <c:v>4.0839391074251994</c:v>
                </c:pt>
                <c:pt idx="88864">
                  <c:v>2.5945799080346106</c:v>
                </c:pt>
                <c:pt idx="88865">
                  <c:v>1.5258364000874614</c:v>
                </c:pt>
                <c:pt idx="88866">
                  <c:v>0.93703448335269568</c:v>
                </c:pt>
                <c:pt idx="88867">
                  <c:v>0.80241558271937352</c:v>
                </c:pt>
                <c:pt idx="88868">
                  <c:v>0.24693436556431847</c:v>
                </c:pt>
                <c:pt idx="88869">
                  <c:v>0</c:v>
                </c:pt>
                <c:pt idx="88870">
                  <c:v>0</c:v>
                </c:pt>
                <c:pt idx="88871">
                  <c:v>0</c:v>
                </c:pt>
                <c:pt idx="88872">
                  <c:v>0</c:v>
                </c:pt>
                <c:pt idx="88873">
                  <c:v>0</c:v>
                </c:pt>
                <c:pt idx="88874">
                  <c:v>0</c:v>
                </c:pt>
                <c:pt idx="88875">
                  <c:v>0</c:v>
                </c:pt>
                <c:pt idx="88876">
                  <c:v>0</c:v>
                </c:pt>
                <c:pt idx="88877">
                  <c:v>0</c:v>
                </c:pt>
                <c:pt idx="88878">
                  <c:v>0</c:v>
                </c:pt>
                <c:pt idx="88879">
                  <c:v>0</c:v>
                </c:pt>
                <c:pt idx="88880">
                  <c:v>0</c:v>
                </c:pt>
                <c:pt idx="88881">
                  <c:v>0</c:v>
                </c:pt>
                <c:pt idx="88882">
                  <c:v>0.19511102139224998</c:v>
                </c:pt>
                <c:pt idx="88883">
                  <c:v>1.5639821777185623</c:v>
                </c:pt>
                <c:pt idx="88884">
                  <c:v>2.7060607683638338</c:v>
                </c:pt>
                <c:pt idx="88885">
                  <c:v>2.2537041883192126</c:v>
                </c:pt>
                <c:pt idx="88886">
                  <c:v>2.5934148311274825</c:v>
                </c:pt>
                <c:pt idx="88887">
                  <c:v>3.1455358568297291</c:v>
                </c:pt>
                <c:pt idx="88888">
                  <c:v>6.5359990795993363</c:v>
                </c:pt>
                <c:pt idx="88889">
                  <c:v>2.5271890564554758</c:v>
                </c:pt>
                <c:pt idx="88890">
                  <c:v>1.7894036327467866</c:v>
                </c:pt>
                <c:pt idx="88891">
                  <c:v>0.5850839436739057</c:v>
                </c:pt>
                <c:pt idx="88892">
                  <c:v>3.4279648953950873E-2</c:v>
                </c:pt>
                <c:pt idx="88893">
                  <c:v>0</c:v>
                </c:pt>
                <c:pt idx="88894">
                  <c:v>0</c:v>
                </c:pt>
                <c:pt idx="88895">
                  <c:v>0</c:v>
                </c:pt>
                <c:pt idx="88896">
                  <c:v>0</c:v>
                </c:pt>
                <c:pt idx="88897">
                  <c:v>0</c:v>
                </c:pt>
                <c:pt idx="88898">
                  <c:v>0</c:v>
                </c:pt>
                <c:pt idx="88899">
                  <c:v>0</c:v>
                </c:pt>
                <c:pt idx="88900">
                  <c:v>0</c:v>
                </c:pt>
                <c:pt idx="88901">
                  <c:v>0</c:v>
                </c:pt>
                <c:pt idx="88902">
                  <c:v>0</c:v>
                </c:pt>
                <c:pt idx="88903">
                  <c:v>0</c:v>
                </c:pt>
                <c:pt idx="88904">
                  <c:v>0</c:v>
                </c:pt>
                <c:pt idx="88905">
                  <c:v>0</c:v>
                </c:pt>
                <c:pt idx="88906">
                  <c:v>1.7222495571821053E-2</c:v>
                </c:pt>
                <c:pt idx="88907">
                  <c:v>0.79676120826214025</c:v>
                </c:pt>
                <c:pt idx="88908">
                  <c:v>1.2987282806827349</c:v>
                </c:pt>
                <c:pt idx="88909">
                  <c:v>2.0431415798329615</c:v>
                </c:pt>
                <c:pt idx="88910">
                  <c:v>1.8495565641778822</c:v>
                </c:pt>
                <c:pt idx="88911">
                  <c:v>2.118501545919083</c:v>
                </c:pt>
                <c:pt idx="88912">
                  <c:v>2.1204507489535143</c:v>
                </c:pt>
                <c:pt idx="88913">
                  <c:v>1.1740727765979988</c:v>
                </c:pt>
                <c:pt idx="88914">
                  <c:v>1.7792394513657168</c:v>
                </c:pt>
                <c:pt idx="88915">
                  <c:v>1.9004825952057189</c:v>
                </c:pt>
                <c:pt idx="88916">
                  <c:v>0.16450719258301963</c:v>
                </c:pt>
                <c:pt idx="88917">
                  <c:v>0</c:v>
                </c:pt>
                <c:pt idx="88918">
                  <c:v>0</c:v>
                </c:pt>
                <c:pt idx="88919">
                  <c:v>0</c:v>
                </c:pt>
                <c:pt idx="88920">
                  <c:v>0</c:v>
                </c:pt>
                <c:pt idx="88921">
                  <c:v>0</c:v>
                </c:pt>
                <c:pt idx="88922">
                  <c:v>0</c:v>
                </c:pt>
                <c:pt idx="88923">
                  <c:v>0</c:v>
                </c:pt>
                <c:pt idx="88924">
                  <c:v>0</c:v>
                </c:pt>
                <c:pt idx="88925">
                  <c:v>0</c:v>
                </c:pt>
                <c:pt idx="88926">
                  <c:v>0</c:v>
                </c:pt>
                <c:pt idx="88927">
                  <c:v>0</c:v>
                </c:pt>
                <c:pt idx="88928">
                  <c:v>0</c:v>
                </c:pt>
                <c:pt idx="88929">
                  <c:v>0</c:v>
                </c:pt>
                <c:pt idx="88930">
                  <c:v>6.2621448250384182E-2</c:v>
                </c:pt>
                <c:pt idx="88931">
                  <c:v>0.52621870652065406</c:v>
                </c:pt>
                <c:pt idx="88932">
                  <c:v>0.86751224784922498</c:v>
                </c:pt>
                <c:pt idx="88933">
                  <c:v>0.96874327371340396</c:v>
                </c:pt>
                <c:pt idx="88934">
                  <c:v>2.2463059780009802</c:v>
                </c:pt>
                <c:pt idx="88935">
                  <c:v>2.8559992590879308</c:v>
                </c:pt>
                <c:pt idx="88936">
                  <c:v>2.7435979469684963</c:v>
                </c:pt>
                <c:pt idx="88937">
                  <c:v>6.1325007037921884</c:v>
                </c:pt>
                <c:pt idx="88938">
                  <c:v>4.5043468593567155</c:v>
                </c:pt>
                <c:pt idx="88939">
                  <c:v>1.4571157300884674</c:v>
                </c:pt>
                <c:pt idx="88940">
                  <c:v>9.1017082059886012E-2</c:v>
                </c:pt>
                <c:pt idx="88941">
                  <c:v>0</c:v>
                </c:pt>
                <c:pt idx="88942">
                  <c:v>0</c:v>
                </c:pt>
                <c:pt idx="88943">
                  <c:v>0</c:v>
                </c:pt>
                <c:pt idx="88944">
                  <c:v>0</c:v>
                </c:pt>
                <c:pt idx="88945">
                  <c:v>0</c:v>
                </c:pt>
                <c:pt idx="88946">
                  <c:v>0</c:v>
                </c:pt>
                <c:pt idx="88947">
                  <c:v>0</c:v>
                </c:pt>
                <c:pt idx="88948">
                  <c:v>0</c:v>
                </c:pt>
                <c:pt idx="88949">
                  <c:v>0</c:v>
                </c:pt>
                <c:pt idx="88950">
                  <c:v>0</c:v>
                </c:pt>
                <c:pt idx="88951">
                  <c:v>0</c:v>
                </c:pt>
                <c:pt idx="88952">
                  <c:v>0</c:v>
                </c:pt>
                <c:pt idx="88953">
                  <c:v>0</c:v>
                </c:pt>
                <c:pt idx="88954">
                  <c:v>8.0246477638176966E-2</c:v>
                </c:pt>
                <c:pt idx="88955">
                  <c:v>1.0060520653400915</c:v>
                </c:pt>
                <c:pt idx="88956">
                  <c:v>2.5559661213236105</c:v>
                </c:pt>
                <c:pt idx="88957">
                  <c:v>6.5115029023633948</c:v>
                </c:pt>
                <c:pt idx="88958">
                  <c:v>4.0820753845293538</c:v>
                </c:pt>
                <c:pt idx="88959">
                  <c:v>7.0957257059811552</c:v>
                </c:pt>
                <c:pt idx="88960">
                  <c:v>7.8308285479864361</c:v>
                </c:pt>
                <c:pt idx="88961">
                  <c:v>6.5712354788020297</c:v>
                </c:pt>
                <c:pt idx="88962">
                  <c:v>4.5932132483901782</c:v>
                </c:pt>
                <c:pt idx="88963">
                  <c:v>2.0486107359135368</c:v>
                </c:pt>
                <c:pt idx="88964">
                  <c:v>0.20740654369932279</c:v>
                </c:pt>
                <c:pt idx="88965">
                  <c:v>0</c:v>
                </c:pt>
                <c:pt idx="88966">
                  <c:v>0</c:v>
                </c:pt>
                <c:pt idx="88967">
                  <c:v>0</c:v>
                </c:pt>
                <c:pt idx="88968">
                  <c:v>0</c:v>
                </c:pt>
                <c:pt idx="88969">
                  <c:v>0</c:v>
                </c:pt>
                <c:pt idx="88970">
                  <c:v>0</c:v>
                </c:pt>
                <c:pt idx="88971">
                  <c:v>0</c:v>
                </c:pt>
                <c:pt idx="88972">
                  <c:v>0</c:v>
                </c:pt>
                <c:pt idx="88973">
                  <c:v>0</c:v>
                </c:pt>
                <c:pt idx="88974">
                  <c:v>0</c:v>
                </c:pt>
                <c:pt idx="88975">
                  <c:v>0</c:v>
                </c:pt>
                <c:pt idx="88976">
                  <c:v>0</c:v>
                </c:pt>
                <c:pt idx="88977">
                  <c:v>0</c:v>
                </c:pt>
                <c:pt idx="88978">
                  <c:v>0.33605062704239286</c:v>
                </c:pt>
                <c:pt idx="88979">
                  <c:v>2.3123009194288229</c:v>
                </c:pt>
                <c:pt idx="88980">
                  <c:v>3.9071575809064738</c:v>
                </c:pt>
                <c:pt idx="88981">
                  <c:v>4.4143044065343773</c:v>
                </c:pt>
                <c:pt idx="88982">
                  <c:v>4.2037292416905014</c:v>
                </c:pt>
                <c:pt idx="88983">
                  <c:v>3.4627919832740659</c:v>
                </c:pt>
                <c:pt idx="88984">
                  <c:v>3.9702513750531705</c:v>
                </c:pt>
                <c:pt idx="88985">
                  <c:v>3.92880833487252</c:v>
                </c:pt>
                <c:pt idx="88986">
                  <c:v>3.4986132291002683</c:v>
                </c:pt>
                <c:pt idx="88987">
                  <c:v>2.0138954888111416</c:v>
                </c:pt>
                <c:pt idx="88988">
                  <c:v>0.40740510934688473</c:v>
                </c:pt>
                <c:pt idx="88989">
                  <c:v>0</c:v>
                </c:pt>
                <c:pt idx="88990">
                  <c:v>0</c:v>
                </c:pt>
                <c:pt idx="88991">
                  <c:v>0</c:v>
                </c:pt>
                <c:pt idx="88992">
                  <c:v>0</c:v>
                </c:pt>
                <c:pt idx="88993">
                  <c:v>0</c:v>
                </c:pt>
                <c:pt idx="88994">
                  <c:v>0</c:v>
                </c:pt>
                <c:pt idx="88995">
                  <c:v>0</c:v>
                </c:pt>
                <c:pt idx="88996">
                  <c:v>0</c:v>
                </c:pt>
                <c:pt idx="88997">
                  <c:v>0</c:v>
                </c:pt>
                <c:pt idx="88998">
                  <c:v>0</c:v>
                </c:pt>
                <c:pt idx="88999">
                  <c:v>0</c:v>
                </c:pt>
                <c:pt idx="89000">
                  <c:v>0</c:v>
                </c:pt>
                <c:pt idx="89001">
                  <c:v>0</c:v>
                </c:pt>
                <c:pt idx="89002">
                  <c:v>0.28305125649253904</c:v>
                </c:pt>
                <c:pt idx="89003">
                  <c:v>1.8495129696409285</c:v>
                </c:pt>
                <c:pt idx="89004">
                  <c:v>2.6734297451215303</c:v>
                </c:pt>
                <c:pt idx="89005">
                  <c:v>4.7157910651531845</c:v>
                </c:pt>
                <c:pt idx="89006">
                  <c:v>4.1531830818479794</c:v>
                </c:pt>
                <c:pt idx="89007">
                  <c:v>3.796716911269955</c:v>
                </c:pt>
                <c:pt idx="89008">
                  <c:v>2.2689778541293664</c:v>
                </c:pt>
                <c:pt idx="89009">
                  <c:v>2.2134724913543864</c:v>
                </c:pt>
                <c:pt idx="89010">
                  <c:v>1.0888864913633802</c:v>
                </c:pt>
                <c:pt idx="89011">
                  <c:v>0.6653434415029047</c:v>
                </c:pt>
                <c:pt idx="89012">
                  <c:v>0.1500354486235275</c:v>
                </c:pt>
                <c:pt idx="89013">
                  <c:v>0</c:v>
                </c:pt>
                <c:pt idx="89014">
                  <c:v>0</c:v>
                </c:pt>
                <c:pt idx="89015">
                  <c:v>0</c:v>
                </c:pt>
                <c:pt idx="89016">
                  <c:v>0</c:v>
                </c:pt>
                <c:pt idx="89017">
                  <c:v>0</c:v>
                </c:pt>
                <c:pt idx="89018">
                  <c:v>0</c:v>
                </c:pt>
                <c:pt idx="89019">
                  <c:v>0</c:v>
                </c:pt>
                <c:pt idx="89020">
                  <c:v>0</c:v>
                </c:pt>
                <c:pt idx="89021">
                  <c:v>0</c:v>
                </c:pt>
                <c:pt idx="89022">
                  <c:v>0</c:v>
                </c:pt>
                <c:pt idx="89023">
                  <c:v>0</c:v>
                </c:pt>
                <c:pt idx="89024">
                  <c:v>0</c:v>
                </c:pt>
                <c:pt idx="89025">
                  <c:v>0</c:v>
                </c:pt>
                <c:pt idx="89026">
                  <c:v>0.24604508061211716</c:v>
                </c:pt>
                <c:pt idx="89027">
                  <c:v>1.3699541920591474</c:v>
                </c:pt>
                <c:pt idx="89028">
                  <c:v>2.0471928309844363</c:v>
                </c:pt>
                <c:pt idx="89029">
                  <c:v>2.2561295874219396</c:v>
                </c:pt>
                <c:pt idx="89030">
                  <c:v>1.659429822537938</c:v>
                </c:pt>
                <c:pt idx="89031">
                  <c:v>1.3152547147931424</c:v>
                </c:pt>
                <c:pt idx="89032">
                  <c:v>1.2116339748648346</c:v>
                </c:pt>
                <c:pt idx="89033">
                  <c:v>0.93124900066989369</c:v>
                </c:pt>
                <c:pt idx="89034">
                  <c:v>1.4744278976084551</c:v>
                </c:pt>
                <c:pt idx="89035">
                  <c:v>1.2162210588974012</c:v>
                </c:pt>
                <c:pt idx="89036">
                  <c:v>0.19971986345036291</c:v>
                </c:pt>
                <c:pt idx="89037">
                  <c:v>0</c:v>
                </c:pt>
                <c:pt idx="89038">
                  <c:v>0</c:v>
                </c:pt>
                <c:pt idx="89039">
                  <c:v>0</c:v>
                </c:pt>
                <c:pt idx="89040">
                  <c:v>0</c:v>
                </c:pt>
                <c:pt idx="89041">
                  <c:v>0</c:v>
                </c:pt>
                <c:pt idx="89042">
                  <c:v>0</c:v>
                </c:pt>
                <c:pt idx="89043">
                  <c:v>0</c:v>
                </c:pt>
                <c:pt idx="89044">
                  <c:v>0</c:v>
                </c:pt>
                <c:pt idx="89045">
                  <c:v>0</c:v>
                </c:pt>
                <c:pt idx="89046">
                  <c:v>0</c:v>
                </c:pt>
                <c:pt idx="89047">
                  <c:v>0</c:v>
                </c:pt>
                <c:pt idx="89048">
                  <c:v>0</c:v>
                </c:pt>
                <c:pt idx="89049">
                  <c:v>0</c:v>
                </c:pt>
                <c:pt idx="89050">
                  <c:v>0.60015620077591869</c:v>
                </c:pt>
                <c:pt idx="89051">
                  <c:v>1.0955291379940375</c:v>
                </c:pt>
                <c:pt idx="89052">
                  <c:v>1.6519970615992905</c:v>
                </c:pt>
                <c:pt idx="89053">
                  <c:v>3.1280271299977462</c:v>
                </c:pt>
                <c:pt idx="89054">
                  <c:v>7.2413608201568618</c:v>
                </c:pt>
                <c:pt idx="89055">
                  <c:v>8.2381762975747801</c:v>
                </c:pt>
                <c:pt idx="89056">
                  <c:v>7.8077647118720597</c:v>
                </c:pt>
                <c:pt idx="89057">
                  <c:v>6.7596122668275527</c:v>
                </c:pt>
                <c:pt idx="89058">
                  <c:v>4.7431324029087065</c:v>
                </c:pt>
                <c:pt idx="89059">
                  <c:v>1.4962441363995651</c:v>
                </c:pt>
                <c:pt idx="89060">
                  <c:v>0.30733875294613128</c:v>
                </c:pt>
                <c:pt idx="89061">
                  <c:v>0</c:v>
                </c:pt>
                <c:pt idx="89062">
                  <c:v>0</c:v>
                </c:pt>
                <c:pt idx="89063">
                  <c:v>0</c:v>
                </c:pt>
                <c:pt idx="89064">
                  <c:v>0</c:v>
                </c:pt>
                <c:pt idx="89065">
                  <c:v>0</c:v>
                </c:pt>
                <c:pt idx="89066">
                  <c:v>0</c:v>
                </c:pt>
                <c:pt idx="89067">
                  <c:v>0</c:v>
                </c:pt>
                <c:pt idx="89068">
                  <c:v>0</c:v>
                </c:pt>
                <c:pt idx="89069">
                  <c:v>0</c:v>
                </c:pt>
                <c:pt idx="89070">
                  <c:v>0</c:v>
                </c:pt>
                <c:pt idx="89071">
                  <c:v>0</c:v>
                </c:pt>
                <c:pt idx="89072">
                  <c:v>0</c:v>
                </c:pt>
                <c:pt idx="89073">
                  <c:v>0</c:v>
                </c:pt>
                <c:pt idx="89074">
                  <c:v>0.20142132304041105</c:v>
                </c:pt>
                <c:pt idx="89075">
                  <c:v>0.76189521130782367</c:v>
                </c:pt>
                <c:pt idx="89076">
                  <c:v>1.4022925985806756</c:v>
                </c:pt>
                <c:pt idx="89077">
                  <c:v>1.6845733132863074</c:v>
                </c:pt>
                <c:pt idx="89078">
                  <c:v>3.8664744465515346</c:v>
                </c:pt>
                <c:pt idx="89079">
                  <c:v>4.8087648943839127</c:v>
                </c:pt>
                <c:pt idx="89080">
                  <c:v>6.0820788256432312</c:v>
                </c:pt>
                <c:pt idx="89081">
                  <c:v>2.6141499875840868</c:v>
                </c:pt>
                <c:pt idx="89082">
                  <c:v>1.9368501576657173</c:v>
                </c:pt>
                <c:pt idx="89083">
                  <c:v>0.83560915840636207</c:v>
                </c:pt>
                <c:pt idx="89084">
                  <c:v>0.44562443988436384</c:v>
                </c:pt>
                <c:pt idx="89085">
                  <c:v>0</c:v>
                </c:pt>
                <c:pt idx="89086">
                  <c:v>0</c:v>
                </c:pt>
                <c:pt idx="89087">
                  <c:v>0</c:v>
                </c:pt>
                <c:pt idx="89088">
                  <c:v>0</c:v>
                </c:pt>
                <c:pt idx="89089">
                  <c:v>0</c:v>
                </c:pt>
                <c:pt idx="89090">
                  <c:v>0</c:v>
                </c:pt>
                <c:pt idx="89091">
                  <c:v>0</c:v>
                </c:pt>
                <c:pt idx="89092">
                  <c:v>0</c:v>
                </c:pt>
                <c:pt idx="89093">
                  <c:v>0</c:v>
                </c:pt>
                <c:pt idx="89094">
                  <c:v>0</c:v>
                </c:pt>
                <c:pt idx="89095">
                  <c:v>0</c:v>
                </c:pt>
                <c:pt idx="89096">
                  <c:v>0</c:v>
                </c:pt>
                <c:pt idx="89097">
                  <c:v>0</c:v>
                </c:pt>
                <c:pt idx="89098">
                  <c:v>0.53957407000026592</c:v>
                </c:pt>
                <c:pt idx="89099">
                  <c:v>2.737764150612982</c:v>
                </c:pt>
                <c:pt idx="89100">
                  <c:v>5.275626585861156</c:v>
                </c:pt>
                <c:pt idx="89101">
                  <c:v>5.7970901728529087</c:v>
                </c:pt>
                <c:pt idx="89102">
                  <c:v>7.2308022982721685</c:v>
                </c:pt>
                <c:pt idx="89103">
                  <c:v>8.2845411970974219</c:v>
                </c:pt>
                <c:pt idx="89104">
                  <c:v>5.3201779297144096</c:v>
                </c:pt>
                <c:pt idx="89105">
                  <c:v>2.079392072323885</c:v>
                </c:pt>
                <c:pt idx="89106">
                  <c:v>3.0300909684079409</c:v>
                </c:pt>
                <c:pt idx="89107">
                  <c:v>1.6413462546314439</c:v>
                </c:pt>
                <c:pt idx="89108">
                  <c:v>0.30415937985761909</c:v>
                </c:pt>
                <c:pt idx="89109">
                  <c:v>0</c:v>
                </c:pt>
                <c:pt idx="89110">
                  <c:v>0</c:v>
                </c:pt>
                <c:pt idx="89111">
                  <c:v>0</c:v>
                </c:pt>
                <c:pt idx="89112">
                  <c:v>0</c:v>
                </c:pt>
                <c:pt idx="89113">
                  <c:v>0</c:v>
                </c:pt>
                <c:pt idx="89114">
                  <c:v>0</c:v>
                </c:pt>
                <c:pt idx="89115">
                  <c:v>0</c:v>
                </c:pt>
                <c:pt idx="89116">
                  <c:v>0</c:v>
                </c:pt>
                <c:pt idx="89117">
                  <c:v>0</c:v>
                </c:pt>
                <c:pt idx="89118">
                  <c:v>0</c:v>
                </c:pt>
                <c:pt idx="89119">
                  <c:v>0</c:v>
                </c:pt>
                <c:pt idx="89120">
                  <c:v>0</c:v>
                </c:pt>
                <c:pt idx="89121">
                  <c:v>0</c:v>
                </c:pt>
                <c:pt idx="89122">
                  <c:v>0.43370320094686804</c:v>
                </c:pt>
                <c:pt idx="89123">
                  <c:v>1.3022202877643552</c:v>
                </c:pt>
                <c:pt idx="89124">
                  <c:v>1.5255851175202273</c:v>
                </c:pt>
                <c:pt idx="89125">
                  <c:v>2.516752583608397</c:v>
                </c:pt>
                <c:pt idx="89126">
                  <c:v>4.0366753993053814</c:v>
                </c:pt>
                <c:pt idx="89127">
                  <c:v>3.6783631394180776</c:v>
                </c:pt>
                <c:pt idx="89128">
                  <c:v>3.9235328073071156</c:v>
                </c:pt>
                <c:pt idx="89129">
                  <c:v>2.6133861275912413</c:v>
                </c:pt>
                <c:pt idx="89130">
                  <c:v>2.4384208086018959</c:v>
                </c:pt>
                <c:pt idx="89131">
                  <c:v>2.6417626885572028</c:v>
                </c:pt>
                <c:pt idx="89132">
                  <c:v>0.42765967337007149</c:v>
                </c:pt>
                <c:pt idx="89133">
                  <c:v>0</c:v>
                </c:pt>
                <c:pt idx="89134">
                  <c:v>0</c:v>
                </c:pt>
                <c:pt idx="89135">
                  <c:v>0</c:v>
                </c:pt>
                <c:pt idx="89136">
                  <c:v>0</c:v>
                </c:pt>
                <c:pt idx="89137">
                  <c:v>0</c:v>
                </c:pt>
                <c:pt idx="89138">
                  <c:v>0</c:v>
                </c:pt>
                <c:pt idx="89139">
                  <c:v>0</c:v>
                </c:pt>
                <c:pt idx="89140">
                  <c:v>0</c:v>
                </c:pt>
                <c:pt idx="89141">
                  <c:v>0</c:v>
                </c:pt>
                <c:pt idx="89142">
                  <c:v>0</c:v>
                </c:pt>
                <c:pt idx="89143">
                  <c:v>0</c:v>
                </c:pt>
                <c:pt idx="89144">
                  <c:v>0</c:v>
                </c:pt>
                <c:pt idx="89145">
                  <c:v>0</c:v>
                </c:pt>
                <c:pt idx="89146">
                  <c:v>8.7111815470508891E-2</c:v>
                </c:pt>
                <c:pt idx="89147">
                  <c:v>0.42231265210011631</c:v>
                </c:pt>
                <c:pt idx="89148">
                  <c:v>0.70929665623118643</c:v>
                </c:pt>
                <c:pt idx="89149">
                  <c:v>0.72698968960765864</c:v>
                </c:pt>
                <c:pt idx="89150">
                  <c:v>1.3437590093557619</c:v>
                </c:pt>
                <c:pt idx="89151">
                  <c:v>0.65707927305529235</c:v>
                </c:pt>
                <c:pt idx="89152">
                  <c:v>2.1996477076023795</c:v>
                </c:pt>
                <c:pt idx="89153">
                  <c:v>6.7211452075990685</c:v>
                </c:pt>
                <c:pt idx="89154">
                  <c:v>4.3544222334464235</c:v>
                </c:pt>
                <c:pt idx="89155">
                  <c:v>3.0725157659585109</c:v>
                </c:pt>
                <c:pt idx="89156">
                  <c:v>0.60863973410925187</c:v>
                </c:pt>
                <c:pt idx="89157">
                  <c:v>0</c:v>
                </c:pt>
                <c:pt idx="89158">
                  <c:v>0</c:v>
                </c:pt>
                <c:pt idx="89159">
                  <c:v>0</c:v>
                </c:pt>
                <c:pt idx="89160">
                  <c:v>0</c:v>
                </c:pt>
                <c:pt idx="89161">
                  <c:v>0</c:v>
                </c:pt>
                <c:pt idx="89162">
                  <c:v>0</c:v>
                </c:pt>
                <c:pt idx="89163">
                  <c:v>0</c:v>
                </c:pt>
                <c:pt idx="89164">
                  <c:v>0</c:v>
                </c:pt>
                <c:pt idx="89165">
                  <c:v>0</c:v>
                </c:pt>
                <c:pt idx="89166">
                  <c:v>0</c:v>
                </c:pt>
                <c:pt idx="89167">
                  <c:v>0</c:v>
                </c:pt>
                <c:pt idx="89168">
                  <c:v>0</c:v>
                </c:pt>
                <c:pt idx="89169">
                  <c:v>0</c:v>
                </c:pt>
                <c:pt idx="89170">
                  <c:v>0.26855723020241168</c:v>
                </c:pt>
                <c:pt idx="89171">
                  <c:v>1.1028575877322047</c:v>
                </c:pt>
                <c:pt idx="89172">
                  <c:v>0.99224079801505705</c:v>
                </c:pt>
                <c:pt idx="89173">
                  <c:v>2.0248018190744994</c:v>
                </c:pt>
                <c:pt idx="89174">
                  <c:v>1.5863248413149009</c:v>
                </c:pt>
                <c:pt idx="89175">
                  <c:v>1.2301249812914203</c:v>
                </c:pt>
                <c:pt idx="89176">
                  <c:v>1.3265198126022195</c:v>
                </c:pt>
                <c:pt idx="89177">
                  <c:v>1.3083500141666802</c:v>
                </c:pt>
                <c:pt idx="89178">
                  <c:v>1.2105591253566401</c:v>
                </c:pt>
                <c:pt idx="89179">
                  <c:v>0.92878326866288141</c:v>
                </c:pt>
                <c:pt idx="89180">
                  <c:v>0.28019181708591878</c:v>
                </c:pt>
                <c:pt idx="89181">
                  <c:v>0</c:v>
                </c:pt>
                <c:pt idx="89182">
                  <c:v>0</c:v>
                </c:pt>
                <c:pt idx="89183">
                  <c:v>0</c:v>
                </c:pt>
                <c:pt idx="89184">
                  <c:v>0</c:v>
                </c:pt>
                <c:pt idx="89185">
                  <c:v>0</c:v>
                </c:pt>
                <c:pt idx="89186">
                  <c:v>0</c:v>
                </c:pt>
                <c:pt idx="89187">
                  <c:v>0</c:v>
                </c:pt>
                <c:pt idx="89188">
                  <c:v>0</c:v>
                </c:pt>
                <c:pt idx="89189">
                  <c:v>0</c:v>
                </c:pt>
                <c:pt idx="89190">
                  <c:v>0</c:v>
                </c:pt>
                <c:pt idx="89191">
                  <c:v>0</c:v>
                </c:pt>
                <c:pt idx="89192">
                  <c:v>0</c:v>
                </c:pt>
                <c:pt idx="89193">
                  <c:v>0</c:v>
                </c:pt>
                <c:pt idx="89194">
                  <c:v>0.86161217922912847</c:v>
                </c:pt>
                <c:pt idx="89195">
                  <c:v>3.4716973544362908</c:v>
                </c:pt>
                <c:pt idx="89196">
                  <c:v>6.0336544166127677</c:v>
                </c:pt>
                <c:pt idx="89197">
                  <c:v>7.9747351583080679</c:v>
                </c:pt>
                <c:pt idx="89198">
                  <c:v>9.1138587596622962</c:v>
                </c:pt>
                <c:pt idx="89199">
                  <c:v>9.4896902742804699</c:v>
                </c:pt>
                <c:pt idx="89200">
                  <c:v>9.0773129150359271</c:v>
                </c:pt>
                <c:pt idx="89201">
                  <c:v>7.8304710757580427</c:v>
                </c:pt>
                <c:pt idx="89202">
                  <c:v>5.8181367342327395</c:v>
                </c:pt>
                <c:pt idx="89203">
                  <c:v>3.0436585659034798</c:v>
                </c:pt>
                <c:pt idx="89204">
                  <c:v>0.33168825343749142</c:v>
                </c:pt>
                <c:pt idx="89205">
                  <c:v>0</c:v>
                </c:pt>
                <c:pt idx="89206">
                  <c:v>0</c:v>
                </c:pt>
                <c:pt idx="89207">
                  <c:v>0</c:v>
                </c:pt>
                <c:pt idx="89208">
                  <c:v>0</c:v>
                </c:pt>
                <c:pt idx="89209">
                  <c:v>0</c:v>
                </c:pt>
                <c:pt idx="89210">
                  <c:v>0</c:v>
                </c:pt>
                <c:pt idx="89211">
                  <c:v>0</c:v>
                </c:pt>
                <c:pt idx="89212">
                  <c:v>0</c:v>
                </c:pt>
                <c:pt idx="89213">
                  <c:v>0</c:v>
                </c:pt>
                <c:pt idx="89214">
                  <c:v>0</c:v>
                </c:pt>
                <c:pt idx="89215">
                  <c:v>0</c:v>
                </c:pt>
                <c:pt idx="89216">
                  <c:v>0</c:v>
                </c:pt>
                <c:pt idx="89217">
                  <c:v>0</c:v>
                </c:pt>
                <c:pt idx="89218">
                  <c:v>0.55534898791571941</c:v>
                </c:pt>
                <c:pt idx="89219">
                  <c:v>3.4262241635762147</c:v>
                </c:pt>
                <c:pt idx="89220">
                  <c:v>5.4921112190541086</c:v>
                </c:pt>
                <c:pt idx="89221">
                  <c:v>7.2073630944678921</c:v>
                </c:pt>
                <c:pt idx="89222">
                  <c:v>9.1815502070764374</c:v>
                </c:pt>
                <c:pt idx="89223">
                  <c:v>8.4610894578665121</c:v>
                </c:pt>
                <c:pt idx="89224">
                  <c:v>7.6564280708283636</c:v>
                </c:pt>
                <c:pt idx="89225">
                  <c:v>4.787238527804953</c:v>
                </c:pt>
                <c:pt idx="89226">
                  <c:v>3.4767319743235592</c:v>
                </c:pt>
                <c:pt idx="89227">
                  <c:v>1.2833029373852383</c:v>
                </c:pt>
                <c:pt idx="89228">
                  <c:v>0.33424375225252023</c:v>
                </c:pt>
                <c:pt idx="89229">
                  <c:v>0</c:v>
                </c:pt>
                <c:pt idx="89230">
                  <c:v>0</c:v>
                </c:pt>
                <c:pt idx="89231">
                  <c:v>0</c:v>
                </c:pt>
                <c:pt idx="89232">
                  <c:v>0</c:v>
                </c:pt>
                <c:pt idx="89233">
                  <c:v>0</c:v>
                </c:pt>
                <c:pt idx="89234">
                  <c:v>0</c:v>
                </c:pt>
                <c:pt idx="89235">
                  <c:v>0</c:v>
                </c:pt>
                <c:pt idx="89236">
                  <c:v>0</c:v>
                </c:pt>
                <c:pt idx="89237">
                  <c:v>0</c:v>
                </c:pt>
                <c:pt idx="89238">
                  <c:v>0</c:v>
                </c:pt>
                <c:pt idx="89239">
                  <c:v>0</c:v>
                </c:pt>
                <c:pt idx="89240">
                  <c:v>0</c:v>
                </c:pt>
                <c:pt idx="89241">
                  <c:v>0</c:v>
                </c:pt>
                <c:pt idx="89242">
                  <c:v>0.28172270058881266</c:v>
                </c:pt>
                <c:pt idx="89243">
                  <c:v>1.5968899086745565</c:v>
                </c:pt>
                <c:pt idx="89244">
                  <c:v>4.8288946578543088</c:v>
                </c:pt>
                <c:pt idx="89245">
                  <c:v>7.8785137399064773</c:v>
                </c:pt>
                <c:pt idx="89246">
                  <c:v>7.3534734671471487</c:v>
                </c:pt>
                <c:pt idx="89247">
                  <c:v>7.6859404631215256</c:v>
                </c:pt>
                <c:pt idx="89248">
                  <c:v>9.0790527190493346</c:v>
                </c:pt>
                <c:pt idx="89249">
                  <c:v>7.958939376492423</c:v>
                </c:pt>
                <c:pt idx="89250">
                  <c:v>6.1365454919120443</c:v>
                </c:pt>
                <c:pt idx="89251">
                  <c:v>3.2767811077237354</c:v>
                </c:pt>
                <c:pt idx="89252">
                  <c:v>0.71715355322079388</c:v>
                </c:pt>
                <c:pt idx="89253">
                  <c:v>0</c:v>
                </c:pt>
                <c:pt idx="89254">
                  <c:v>0</c:v>
                </c:pt>
                <c:pt idx="89255">
                  <c:v>0</c:v>
                </c:pt>
                <c:pt idx="89256">
                  <c:v>0</c:v>
                </c:pt>
                <c:pt idx="89257">
                  <c:v>0</c:v>
                </c:pt>
                <c:pt idx="89258">
                  <c:v>0</c:v>
                </c:pt>
                <c:pt idx="89259">
                  <c:v>0</c:v>
                </c:pt>
                <c:pt idx="89260">
                  <c:v>0</c:v>
                </c:pt>
                <c:pt idx="89261">
                  <c:v>0</c:v>
                </c:pt>
                <c:pt idx="89262">
                  <c:v>0</c:v>
                </c:pt>
                <c:pt idx="89263">
                  <c:v>0</c:v>
                </c:pt>
                <c:pt idx="89264">
                  <c:v>0</c:v>
                </c:pt>
                <c:pt idx="89265">
                  <c:v>4.6770055746469336E-2</c:v>
                </c:pt>
                <c:pt idx="89266">
                  <c:v>1.2588547963689798</c:v>
                </c:pt>
                <c:pt idx="89267">
                  <c:v>3.858436213419977</c:v>
                </c:pt>
                <c:pt idx="89268">
                  <c:v>3.7793482732045085</c:v>
                </c:pt>
                <c:pt idx="89269">
                  <c:v>3.06724064796513</c:v>
                </c:pt>
                <c:pt idx="89270">
                  <c:v>6.5714362861314974</c:v>
                </c:pt>
                <c:pt idx="89271">
                  <c:v>3.7025625720504545</c:v>
                </c:pt>
                <c:pt idx="89272">
                  <c:v>2.2056464777457387</c:v>
                </c:pt>
                <c:pt idx="89273">
                  <c:v>1.5395480551824177</c:v>
                </c:pt>
                <c:pt idx="89274">
                  <c:v>3.3716153728783067</c:v>
                </c:pt>
                <c:pt idx="89275">
                  <c:v>2.6373609677475365</c:v>
                </c:pt>
                <c:pt idx="89276">
                  <c:v>0.74882879795450297</c:v>
                </c:pt>
                <c:pt idx="89277">
                  <c:v>0</c:v>
                </c:pt>
                <c:pt idx="89278">
                  <c:v>0</c:v>
                </c:pt>
                <c:pt idx="89279">
                  <c:v>0</c:v>
                </c:pt>
                <c:pt idx="89280">
                  <c:v>0</c:v>
                </c:pt>
                <c:pt idx="89281">
                  <c:v>0</c:v>
                </c:pt>
                <c:pt idx="89282">
                  <c:v>0</c:v>
                </c:pt>
                <c:pt idx="89283">
                  <c:v>0</c:v>
                </c:pt>
                <c:pt idx="89284">
                  <c:v>0</c:v>
                </c:pt>
                <c:pt idx="89285">
                  <c:v>0</c:v>
                </c:pt>
                <c:pt idx="89286">
                  <c:v>0</c:v>
                </c:pt>
                <c:pt idx="89287">
                  <c:v>0</c:v>
                </c:pt>
                <c:pt idx="89288">
                  <c:v>0</c:v>
                </c:pt>
                <c:pt idx="89289">
                  <c:v>0</c:v>
                </c:pt>
                <c:pt idx="89290">
                  <c:v>0.40606103794149023</c:v>
                </c:pt>
                <c:pt idx="89291">
                  <c:v>1.1953558536112281</c:v>
                </c:pt>
                <c:pt idx="89292">
                  <c:v>5.7018520967145072</c:v>
                </c:pt>
                <c:pt idx="89293">
                  <c:v>3.5925406665878388</c:v>
                </c:pt>
                <c:pt idx="89294">
                  <c:v>4.1992810928604021</c:v>
                </c:pt>
                <c:pt idx="89295">
                  <c:v>1.174956889683537</c:v>
                </c:pt>
                <c:pt idx="89296">
                  <c:v>1.8716750500683901</c:v>
                </c:pt>
                <c:pt idx="89297">
                  <c:v>3.1578467819294853</c:v>
                </c:pt>
                <c:pt idx="89298">
                  <c:v>5.3125072951200911</c:v>
                </c:pt>
                <c:pt idx="89299">
                  <c:v>2.732372502375084</c:v>
                </c:pt>
                <c:pt idx="89300">
                  <c:v>0.4497299543778624</c:v>
                </c:pt>
                <c:pt idx="89301">
                  <c:v>0</c:v>
                </c:pt>
                <c:pt idx="89302">
                  <c:v>0</c:v>
                </c:pt>
                <c:pt idx="89303">
                  <c:v>0</c:v>
                </c:pt>
                <c:pt idx="89304">
                  <c:v>0</c:v>
                </c:pt>
                <c:pt idx="89305">
                  <c:v>0</c:v>
                </c:pt>
                <c:pt idx="89306">
                  <c:v>0</c:v>
                </c:pt>
                <c:pt idx="89307">
                  <c:v>0</c:v>
                </c:pt>
                <c:pt idx="89308">
                  <c:v>0</c:v>
                </c:pt>
                <c:pt idx="89309">
                  <c:v>0</c:v>
                </c:pt>
                <c:pt idx="89310">
                  <c:v>0</c:v>
                </c:pt>
                <c:pt idx="89311">
                  <c:v>0</c:v>
                </c:pt>
                <c:pt idx="89312">
                  <c:v>0</c:v>
                </c:pt>
                <c:pt idx="89313">
                  <c:v>0</c:v>
                </c:pt>
                <c:pt idx="89314">
                  <c:v>1.4202109142556911</c:v>
                </c:pt>
                <c:pt idx="89315">
                  <c:v>4.5406937402291607</c:v>
                </c:pt>
                <c:pt idx="89316">
                  <c:v>4.7219087661541961</c:v>
                </c:pt>
                <c:pt idx="89317">
                  <c:v>5.5935651952450716</c:v>
                </c:pt>
                <c:pt idx="89318">
                  <c:v>5.2722859074252346</c:v>
                </c:pt>
                <c:pt idx="89319">
                  <c:v>4.1003803822174651</c:v>
                </c:pt>
                <c:pt idx="89320">
                  <c:v>2.7655806014911959</c:v>
                </c:pt>
                <c:pt idx="89321">
                  <c:v>2.1618338661406815</c:v>
                </c:pt>
                <c:pt idx="89322">
                  <c:v>2.4025601127431182</c:v>
                </c:pt>
                <c:pt idx="89323">
                  <c:v>1.6920339841936702</c:v>
                </c:pt>
                <c:pt idx="89324">
                  <c:v>0.59857414976487755</c:v>
                </c:pt>
                <c:pt idx="89325">
                  <c:v>0</c:v>
                </c:pt>
                <c:pt idx="89326">
                  <c:v>0</c:v>
                </c:pt>
                <c:pt idx="89327">
                  <c:v>0</c:v>
                </c:pt>
                <c:pt idx="89328">
                  <c:v>0</c:v>
                </c:pt>
                <c:pt idx="89329">
                  <c:v>0</c:v>
                </c:pt>
                <c:pt idx="89330">
                  <c:v>0</c:v>
                </c:pt>
                <c:pt idx="89331">
                  <c:v>0</c:v>
                </c:pt>
                <c:pt idx="89332">
                  <c:v>0</c:v>
                </c:pt>
                <c:pt idx="89333">
                  <c:v>0</c:v>
                </c:pt>
                <c:pt idx="89334">
                  <c:v>0</c:v>
                </c:pt>
                <c:pt idx="89335">
                  <c:v>0</c:v>
                </c:pt>
                <c:pt idx="89336">
                  <c:v>0</c:v>
                </c:pt>
                <c:pt idx="89337">
                  <c:v>3.4600194502633616E-2</c:v>
                </c:pt>
                <c:pt idx="89338">
                  <c:v>1.4606815152551649</c:v>
                </c:pt>
                <c:pt idx="89339">
                  <c:v>4.0448335465094321</c:v>
                </c:pt>
                <c:pt idx="89340">
                  <c:v>6.531160073032348</c:v>
                </c:pt>
                <c:pt idx="89341">
                  <c:v>8.7586915226894408</c:v>
                </c:pt>
                <c:pt idx="89342">
                  <c:v>9.1354947650082128</c:v>
                </c:pt>
                <c:pt idx="89343">
                  <c:v>9.0745521538783773</c:v>
                </c:pt>
                <c:pt idx="89344">
                  <c:v>8.5246393850586593</c:v>
                </c:pt>
                <c:pt idx="89345">
                  <c:v>7.3986249438284215</c:v>
                </c:pt>
                <c:pt idx="89346">
                  <c:v>6.0820154144403693</c:v>
                </c:pt>
                <c:pt idx="89347">
                  <c:v>3.824900147896193</c:v>
                </c:pt>
                <c:pt idx="89348">
                  <c:v>1.754510726123744</c:v>
                </c:pt>
                <c:pt idx="89349">
                  <c:v>2.8607935647667164E-2</c:v>
                </c:pt>
                <c:pt idx="89350">
                  <c:v>0</c:v>
                </c:pt>
                <c:pt idx="89351">
                  <c:v>0</c:v>
                </c:pt>
                <c:pt idx="89352">
                  <c:v>0</c:v>
                </c:pt>
                <c:pt idx="89353">
                  <c:v>0</c:v>
                </c:pt>
                <c:pt idx="89354">
                  <c:v>0</c:v>
                </c:pt>
                <c:pt idx="89355">
                  <c:v>0</c:v>
                </c:pt>
                <c:pt idx="89356">
                  <c:v>0</c:v>
                </c:pt>
                <c:pt idx="89357">
                  <c:v>0</c:v>
                </c:pt>
                <c:pt idx="89358">
                  <c:v>0</c:v>
                </c:pt>
                <c:pt idx="89359">
                  <c:v>0</c:v>
                </c:pt>
                <c:pt idx="89360">
                  <c:v>0</c:v>
                </c:pt>
                <c:pt idx="89361">
                  <c:v>7.5742711120162176E-2</c:v>
                </c:pt>
                <c:pt idx="89362">
                  <c:v>1.782862989425122</c:v>
                </c:pt>
                <c:pt idx="89363">
                  <c:v>4.4715465478347367</c:v>
                </c:pt>
                <c:pt idx="89364">
                  <c:v>6.9543240766952197</c:v>
                </c:pt>
                <c:pt idx="89365">
                  <c:v>9.7832246687396811</c:v>
                </c:pt>
                <c:pt idx="89366">
                  <c:v>8.7807539695795516</c:v>
                </c:pt>
                <c:pt idx="89367">
                  <c:v>9.2104671140134684</c:v>
                </c:pt>
                <c:pt idx="89368">
                  <c:v>10.50069111027616</c:v>
                </c:pt>
                <c:pt idx="89369">
                  <c:v>8.2488752268491581</c:v>
                </c:pt>
                <c:pt idx="89370">
                  <c:v>5.7177105668903518</c:v>
                </c:pt>
                <c:pt idx="89371">
                  <c:v>2.1201729388879405</c:v>
                </c:pt>
                <c:pt idx="89372">
                  <c:v>0.55774439685198485</c:v>
                </c:pt>
                <c:pt idx="89373">
                  <c:v>2.3085872443970278E-2</c:v>
                </c:pt>
                <c:pt idx="89374">
                  <c:v>0</c:v>
                </c:pt>
                <c:pt idx="89375">
                  <c:v>0</c:v>
                </c:pt>
                <c:pt idx="89376">
                  <c:v>0</c:v>
                </c:pt>
                <c:pt idx="89377">
                  <c:v>0</c:v>
                </c:pt>
                <c:pt idx="89378">
                  <c:v>0</c:v>
                </c:pt>
                <c:pt idx="89379">
                  <c:v>0</c:v>
                </c:pt>
                <c:pt idx="89380">
                  <c:v>0</c:v>
                </c:pt>
                <c:pt idx="89381">
                  <c:v>0</c:v>
                </c:pt>
                <c:pt idx="89382">
                  <c:v>0</c:v>
                </c:pt>
                <c:pt idx="89383">
                  <c:v>0</c:v>
                </c:pt>
                <c:pt idx="89384">
                  <c:v>0</c:v>
                </c:pt>
                <c:pt idx="89385">
                  <c:v>2.3192348210098385E-2</c:v>
                </c:pt>
                <c:pt idx="89386">
                  <c:v>0.34155808801508447</c:v>
                </c:pt>
                <c:pt idx="89387">
                  <c:v>1.0425191114738601</c:v>
                </c:pt>
                <c:pt idx="89388">
                  <c:v>1.7358823520035096</c:v>
                </c:pt>
                <c:pt idx="89389">
                  <c:v>2.7231786462405716</c:v>
                </c:pt>
                <c:pt idx="89390">
                  <c:v>2.9127252766414253</c:v>
                </c:pt>
                <c:pt idx="89391">
                  <c:v>3.0909489997078934</c:v>
                </c:pt>
                <c:pt idx="89392">
                  <c:v>2.9906802440482956</c:v>
                </c:pt>
                <c:pt idx="89393">
                  <c:v>3.3612993812339127</c:v>
                </c:pt>
                <c:pt idx="89394">
                  <c:v>3.4492027710511581</c:v>
                </c:pt>
                <c:pt idx="89395">
                  <c:v>2.1727604052673004</c:v>
                </c:pt>
                <c:pt idx="89396">
                  <c:v>0.98380711736706949</c:v>
                </c:pt>
                <c:pt idx="89397">
                  <c:v>2.8960667692892357E-2</c:v>
                </c:pt>
                <c:pt idx="89398">
                  <c:v>0</c:v>
                </c:pt>
                <c:pt idx="89399">
                  <c:v>0</c:v>
                </c:pt>
                <c:pt idx="89400">
                  <c:v>0</c:v>
                </c:pt>
                <c:pt idx="89401">
                  <c:v>0</c:v>
                </c:pt>
                <c:pt idx="89402">
                  <c:v>0</c:v>
                </c:pt>
                <c:pt idx="89403">
                  <c:v>0</c:v>
                </c:pt>
                <c:pt idx="89404">
                  <c:v>0</c:v>
                </c:pt>
                <c:pt idx="89405">
                  <c:v>0</c:v>
                </c:pt>
                <c:pt idx="89406">
                  <c:v>0</c:v>
                </c:pt>
                <c:pt idx="89407">
                  <c:v>0</c:v>
                </c:pt>
                <c:pt idx="89408">
                  <c:v>0</c:v>
                </c:pt>
                <c:pt idx="89409">
                  <c:v>1.1574066830862779E-2</c:v>
                </c:pt>
                <c:pt idx="89410">
                  <c:v>0.23719992695555886</c:v>
                </c:pt>
                <c:pt idx="89411">
                  <c:v>0.86338300378418076</c:v>
                </c:pt>
                <c:pt idx="89412">
                  <c:v>1.910664796271309</c:v>
                </c:pt>
                <c:pt idx="89413">
                  <c:v>3.3229042625614751</c:v>
                </c:pt>
                <c:pt idx="89414">
                  <c:v>5.1673329548344462</c:v>
                </c:pt>
                <c:pt idx="89415">
                  <c:v>9.3337213500982301</c:v>
                </c:pt>
                <c:pt idx="89416">
                  <c:v>6.9441760619471644</c:v>
                </c:pt>
                <c:pt idx="89417">
                  <c:v>8.6742119028490734</c:v>
                </c:pt>
                <c:pt idx="89418">
                  <c:v>6.3765850029724378</c:v>
                </c:pt>
                <c:pt idx="89419">
                  <c:v>3.7272500075022892</c:v>
                </c:pt>
                <c:pt idx="89420">
                  <c:v>1.3830214198687365</c:v>
                </c:pt>
                <c:pt idx="89421">
                  <c:v>2.3168798509968554E-2</c:v>
                </c:pt>
                <c:pt idx="89422">
                  <c:v>0</c:v>
                </c:pt>
                <c:pt idx="89423">
                  <c:v>0</c:v>
                </c:pt>
                <c:pt idx="89424">
                  <c:v>0</c:v>
                </c:pt>
                <c:pt idx="89425">
                  <c:v>0</c:v>
                </c:pt>
                <c:pt idx="89426">
                  <c:v>0</c:v>
                </c:pt>
                <c:pt idx="89427">
                  <c:v>0</c:v>
                </c:pt>
                <c:pt idx="89428">
                  <c:v>0</c:v>
                </c:pt>
                <c:pt idx="89429">
                  <c:v>0</c:v>
                </c:pt>
                <c:pt idx="89430">
                  <c:v>0</c:v>
                </c:pt>
                <c:pt idx="89431">
                  <c:v>0</c:v>
                </c:pt>
                <c:pt idx="89432">
                  <c:v>0</c:v>
                </c:pt>
                <c:pt idx="89433">
                  <c:v>5.819340735397014E-2</c:v>
                </c:pt>
                <c:pt idx="89434">
                  <c:v>0.66622520238481264</c:v>
                </c:pt>
                <c:pt idx="89435">
                  <c:v>2.4131872823638676</c:v>
                </c:pt>
                <c:pt idx="89436">
                  <c:v>5.064797933238987</c:v>
                </c:pt>
                <c:pt idx="89437">
                  <c:v>8.8755937439322281</c:v>
                </c:pt>
                <c:pt idx="89438">
                  <c:v>9.1325405941962536</c:v>
                </c:pt>
                <c:pt idx="89439">
                  <c:v>9.1886535352522749</c:v>
                </c:pt>
                <c:pt idx="89440">
                  <c:v>8.6810914971492732</c:v>
                </c:pt>
                <c:pt idx="89441">
                  <c:v>6.6467142464024684</c:v>
                </c:pt>
                <c:pt idx="89442">
                  <c:v>4.8406753731816039</c:v>
                </c:pt>
                <c:pt idx="89443">
                  <c:v>3.0730099884459894</c:v>
                </c:pt>
                <c:pt idx="89444">
                  <c:v>1.3085130343843461</c:v>
                </c:pt>
                <c:pt idx="89445">
                  <c:v>2.894024668163693E-2</c:v>
                </c:pt>
                <c:pt idx="89446">
                  <c:v>0</c:v>
                </c:pt>
                <c:pt idx="89447">
                  <c:v>0</c:v>
                </c:pt>
                <c:pt idx="89448">
                  <c:v>0</c:v>
                </c:pt>
                <c:pt idx="89449">
                  <c:v>0</c:v>
                </c:pt>
                <c:pt idx="89450">
                  <c:v>0</c:v>
                </c:pt>
                <c:pt idx="89451">
                  <c:v>0</c:v>
                </c:pt>
                <c:pt idx="89452">
                  <c:v>0</c:v>
                </c:pt>
                <c:pt idx="89453">
                  <c:v>0</c:v>
                </c:pt>
                <c:pt idx="89454">
                  <c:v>0</c:v>
                </c:pt>
                <c:pt idx="89455">
                  <c:v>0</c:v>
                </c:pt>
                <c:pt idx="89456">
                  <c:v>0</c:v>
                </c:pt>
                <c:pt idx="89457">
                  <c:v>0.10427891329988495</c:v>
                </c:pt>
                <c:pt idx="89458">
                  <c:v>0.39709238462209295</c:v>
                </c:pt>
                <c:pt idx="89459">
                  <c:v>1.1589705627810738</c:v>
                </c:pt>
                <c:pt idx="89460">
                  <c:v>4.1347882655678578</c:v>
                </c:pt>
                <c:pt idx="89461">
                  <c:v>4.2954123172356944</c:v>
                </c:pt>
                <c:pt idx="89462">
                  <c:v>3.2346499906607877</c:v>
                </c:pt>
                <c:pt idx="89463">
                  <c:v>6.9338850184636289</c:v>
                </c:pt>
                <c:pt idx="89464">
                  <c:v>4.4710244047221757</c:v>
                </c:pt>
                <c:pt idx="89465">
                  <c:v>2.4483520660148397</c:v>
                </c:pt>
                <c:pt idx="89466">
                  <c:v>1.5990047856849841</c:v>
                </c:pt>
                <c:pt idx="89467">
                  <c:v>1.4270057693286655</c:v>
                </c:pt>
                <c:pt idx="89468">
                  <c:v>0.31385434847806837</c:v>
                </c:pt>
                <c:pt idx="89469">
                  <c:v>1.144816073860325E-2</c:v>
                </c:pt>
                <c:pt idx="89470">
                  <c:v>0</c:v>
                </c:pt>
                <c:pt idx="89471">
                  <c:v>0</c:v>
                </c:pt>
                <c:pt idx="89472">
                  <c:v>0</c:v>
                </c:pt>
                <c:pt idx="89473">
                  <c:v>0</c:v>
                </c:pt>
                <c:pt idx="89474">
                  <c:v>0</c:v>
                </c:pt>
                <c:pt idx="89475">
                  <c:v>0</c:v>
                </c:pt>
                <c:pt idx="89476">
                  <c:v>0</c:v>
                </c:pt>
                <c:pt idx="89477">
                  <c:v>0</c:v>
                </c:pt>
                <c:pt idx="89478">
                  <c:v>0</c:v>
                </c:pt>
                <c:pt idx="89479">
                  <c:v>0</c:v>
                </c:pt>
                <c:pt idx="89480">
                  <c:v>0</c:v>
                </c:pt>
                <c:pt idx="89481">
                  <c:v>7.5967163523307527E-2</c:v>
                </c:pt>
                <c:pt idx="89482">
                  <c:v>2.2237585334165106</c:v>
                </c:pt>
                <c:pt idx="89483">
                  <c:v>5.1848651604732492</c:v>
                </c:pt>
                <c:pt idx="89484">
                  <c:v>7.7735758642643225</c:v>
                </c:pt>
                <c:pt idx="89485">
                  <c:v>9.7629467780432719</c:v>
                </c:pt>
                <c:pt idx="89486">
                  <c:v>5.638386506557719</c:v>
                </c:pt>
                <c:pt idx="89487">
                  <c:v>6.696711969483891</c:v>
                </c:pt>
                <c:pt idx="89488">
                  <c:v>7.3966257144199066</c:v>
                </c:pt>
                <c:pt idx="89489">
                  <c:v>7.2870988979338804</c:v>
                </c:pt>
                <c:pt idx="89490">
                  <c:v>7.2659265299107467</c:v>
                </c:pt>
                <c:pt idx="89491">
                  <c:v>3.8987016547627524</c:v>
                </c:pt>
                <c:pt idx="89492">
                  <c:v>0.97326320354309837</c:v>
                </c:pt>
                <c:pt idx="89493">
                  <c:v>2.3215089545673334E-2</c:v>
                </c:pt>
                <c:pt idx="89494">
                  <c:v>0</c:v>
                </c:pt>
                <c:pt idx="89495">
                  <c:v>0</c:v>
                </c:pt>
                <c:pt idx="89496">
                  <c:v>0</c:v>
                </c:pt>
                <c:pt idx="89497">
                  <c:v>0</c:v>
                </c:pt>
                <c:pt idx="89498">
                  <c:v>0</c:v>
                </c:pt>
                <c:pt idx="89499">
                  <c:v>0</c:v>
                </c:pt>
                <c:pt idx="89500">
                  <c:v>0</c:v>
                </c:pt>
                <c:pt idx="89501">
                  <c:v>0</c:v>
                </c:pt>
                <c:pt idx="89502">
                  <c:v>0</c:v>
                </c:pt>
                <c:pt idx="89503">
                  <c:v>0</c:v>
                </c:pt>
                <c:pt idx="89504">
                  <c:v>0</c:v>
                </c:pt>
                <c:pt idx="89505">
                  <c:v>0.36691461292359062</c:v>
                </c:pt>
                <c:pt idx="89506">
                  <c:v>1.7804739360688719</c:v>
                </c:pt>
                <c:pt idx="89507">
                  <c:v>3.9075081652541153</c:v>
                </c:pt>
                <c:pt idx="89508">
                  <c:v>7.9676786836014459</c:v>
                </c:pt>
                <c:pt idx="89509">
                  <c:v>5.9324381591136071</c:v>
                </c:pt>
                <c:pt idx="89510">
                  <c:v>8.7982254584046284</c:v>
                </c:pt>
                <c:pt idx="89511">
                  <c:v>7.6899428620050516</c:v>
                </c:pt>
                <c:pt idx="89512">
                  <c:v>9.8461105333922454</c:v>
                </c:pt>
                <c:pt idx="89513">
                  <c:v>7.3534031115569114</c:v>
                </c:pt>
                <c:pt idx="89514">
                  <c:v>5.3216165081149551</c:v>
                </c:pt>
                <c:pt idx="89515">
                  <c:v>3.4471717576377428</c:v>
                </c:pt>
                <c:pt idx="89516">
                  <c:v>1.4073187265582707</c:v>
                </c:pt>
                <c:pt idx="89517">
                  <c:v>8.7592504162337825E-2</c:v>
                </c:pt>
                <c:pt idx="89518">
                  <c:v>0</c:v>
                </c:pt>
                <c:pt idx="89519">
                  <c:v>0</c:v>
                </c:pt>
                <c:pt idx="89520">
                  <c:v>0</c:v>
                </c:pt>
                <c:pt idx="89521">
                  <c:v>0</c:v>
                </c:pt>
                <c:pt idx="89522">
                  <c:v>0</c:v>
                </c:pt>
                <c:pt idx="89523">
                  <c:v>0</c:v>
                </c:pt>
                <c:pt idx="89524">
                  <c:v>0</c:v>
                </c:pt>
                <c:pt idx="89525">
                  <c:v>0</c:v>
                </c:pt>
                <c:pt idx="89526">
                  <c:v>0</c:v>
                </c:pt>
                <c:pt idx="89527">
                  <c:v>0</c:v>
                </c:pt>
                <c:pt idx="89528">
                  <c:v>0</c:v>
                </c:pt>
                <c:pt idx="89529">
                  <c:v>0.32492106185904668</c:v>
                </c:pt>
                <c:pt idx="89530">
                  <c:v>1.6326370519717135</c:v>
                </c:pt>
                <c:pt idx="89531">
                  <c:v>5.2758920217432372</c:v>
                </c:pt>
                <c:pt idx="89532">
                  <c:v>5.8169637881848715</c:v>
                </c:pt>
                <c:pt idx="89533">
                  <c:v>7.7005313516961316</c:v>
                </c:pt>
                <c:pt idx="89534">
                  <c:v>7.3677945779658014</c:v>
                </c:pt>
                <c:pt idx="89535">
                  <c:v>6.5914400724276465</c:v>
                </c:pt>
                <c:pt idx="89536">
                  <c:v>6.1101729640404878</c:v>
                </c:pt>
                <c:pt idx="89537">
                  <c:v>4.8534660793446998</c:v>
                </c:pt>
                <c:pt idx="89538">
                  <c:v>2.759475300705116</c:v>
                </c:pt>
                <c:pt idx="89539">
                  <c:v>1.8434971674026874</c:v>
                </c:pt>
                <c:pt idx="89540">
                  <c:v>0.65161507237626415</c:v>
                </c:pt>
                <c:pt idx="89541">
                  <c:v>2.3000793431803189E-2</c:v>
                </c:pt>
                <c:pt idx="89542">
                  <c:v>0</c:v>
                </c:pt>
                <c:pt idx="89543">
                  <c:v>0</c:v>
                </c:pt>
                <c:pt idx="89544">
                  <c:v>0</c:v>
                </c:pt>
                <c:pt idx="89545">
                  <c:v>0</c:v>
                </c:pt>
                <c:pt idx="89546">
                  <c:v>0</c:v>
                </c:pt>
                <c:pt idx="89547">
                  <c:v>0</c:v>
                </c:pt>
                <c:pt idx="89548">
                  <c:v>0</c:v>
                </c:pt>
                <c:pt idx="89549">
                  <c:v>0</c:v>
                </c:pt>
                <c:pt idx="89550">
                  <c:v>0</c:v>
                </c:pt>
                <c:pt idx="89551">
                  <c:v>0</c:v>
                </c:pt>
                <c:pt idx="89552">
                  <c:v>0</c:v>
                </c:pt>
                <c:pt idx="89553">
                  <c:v>0.10880750955598643</c:v>
                </c:pt>
                <c:pt idx="89554">
                  <c:v>0.90649295533337382</c:v>
                </c:pt>
                <c:pt idx="89555">
                  <c:v>2.875450173555123</c:v>
                </c:pt>
                <c:pt idx="89556">
                  <c:v>7.4106467463984842</c:v>
                </c:pt>
                <c:pt idx="89557">
                  <c:v>8.6931318116608569</c:v>
                </c:pt>
                <c:pt idx="89558">
                  <c:v>10.349926956096649</c:v>
                </c:pt>
                <c:pt idx="89559">
                  <c:v>11.14461422244162</c:v>
                </c:pt>
                <c:pt idx="89560">
                  <c:v>7.5158653185896886</c:v>
                </c:pt>
                <c:pt idx="89561">
                  <c:v>4.3779391299500396</c:v>
                </c:pt>
                <c:pt idx="89562">
                  <c:v>4.0231800161034625</c:v>
                </c:pt>
                <c:pt idx="89563">
                  <c:v>2.6965619167284776</c:v>
                </c:pt>
                <c:pt idx="89564">
                  <c:v>1.4075374469157578</c:v>
                </c:pt>
                <c:pt idx="89565">
                  <c:v>0.24502836986048743</c:v>
                </c:pt>
                <c:pt idx="89566">
                  <c:v>0</c:v>
                </c:pt>
                <c:pt idx="89567">
                  <c:v>0</c:v>
                </c:pt>
                <c:pt idx="89568">
                  <c:v>0</c:v>
                </c:pt>
                <c:pt idx="89569">
                  <c:v>0</c:v>
                </c:pt>
                <c:pt idx="89570">
                  <c:v>0</c:v>
                </c:pt>
                <c:pt idx="89571">
                  <c:v>0</c:v>
                </c:pt>
                <c:pt idx="89572">
                  <c:v>0</c:v>
                </c:pt>
                <c:pt idx="89573">
                  <c:v>0</c:v>
                </c:pt>
                <c:pt idx="89574">
                  <c:v>0</c:v>
                </c:pt>
                <c:pt idx="89575">
                  <c:v>0</c:v>
                </c:pt>
                <c:pt idx="89576">
                  <c:v>0</c:v>
                </c:pt>
                <c:pt idx="89577">
                  <c:v>0.48068187167564008</c:v>
                </c:pt>
                <c:pt idx="89578">
                  <c:v>2.8192925651898908</c:v>
                </c:pt>
                <c:pt idx="89579">
                  <c:v>5.7746893493197851</c:v>
                </c:pt>
                <c:pt idx="89580">
                  <c:v>6.7334247433822645</c:v>
                </c:pt>
                <c:pt idx="89581">
                  <c:v>7.8223402583080706</c:v>
                </c:pt>
                <c:pt idx="89582">
                  <c:v>11.121681414711212</c:v>
                </c:pt>
                <c:pt idx="89583">
                  <c:v>11.122638333295638</c:v>
                </c:pt>
                <c:pt idx="89584">
                  <c:v>10.530024781945821</c:v>
                </c:pt>
                <c:pt idx="89585">
                  <c:v>9.3086362252651398</c:v>
                </c:pt>
                <c:pt idx="89586">
                  <c:v>7.3597511758595369</c:v>
                </c:pt>
                <c:pt idx="89587">
                  <c:v>4.5706669334570345</c:v>
                </c:pt>
                <c:pt idx="89588">
                  <c:v>1.7590972013153574</c:v>
                </c:pt>
                <c:pt idx="89589">
                  <c:v>0.16096021923988441</c:v>
                </c:pt>
                <c:pt idx="89590">
                  <c:v>0</c:v>
                </c:pt>
                <c:pt idx="89591">
                  <c:v>0</c:v>
                </c:pt>
                <c:pt idx="89592">
                  <c:v>0</c:v>
                </c:pt>
                <c:pt idx="89593">
                  <c:v>0</c:v>
                </c:pt>
                <c:pt idx="89594">
                  <c:v>0</c:v>
                </c:pt>
                <c:pt idx="89595">
                  <c:v>0</c:v>
                </c:pt>
                <c:pt idx="89596">
                  <c:v>0</c:v>
                </c:pt>
                <c:pt idx="89597">
                  <c:v>0</c:v>
                </c:pt>
                <c:pt idx="89598">
                  <c:v>0</c:v>
                </c:pt>
                <c:pt idx="89599">
                  <c:v>0</c:v>
                </c:pt>
                <c:pt idx="89600">
                  <c:v>0</c:v>
                </c:pt>
                <c:pt idx="89601">
                  <c:v>0.48157327448890225</c:v>
                </c:pt>
                <c:pt idx="89602">
                  <c:v>2.8831020939761847</c:v>
                </c:pt>
                <c:pt idx="89603">
                  <c:v>5.6912803213744194</c:v>
                </c:pt>
                <c:pt idx="89604">
                  <c:v>7.8770537477753759</c:v>
                </c:pt>
                <c:pt idx="89605">
                  <c:v>9.7826263475779491</c:v>
                </c:pt>
                <c:pt idx="89606">
                  <c:v>11.02092004483751</c:v>
                </c:pt>
                <c:pt idx="89607">
                  <c:v>11.453822357196062</c:v>
                </c:pt>
                <c:pt idx="89608">
                  <c:v>10.965214511254313</c:v>
                </c:pt>
                <c:pt idx="89609">
                  <c:v>9.6466558116399739</c:v>
                </c:pt>
                <c:pt idx="89610">
                  <c:v>7.6155520931941121</c:v>
                </c:pt>
                <c:pt idx="89611">
                  <c:v>4.7849980010151629</c:v>
                </c:pt>
                <c:pt idx="89612">
                  <c:v>1.6650796094060405</c:v>
                </c:pt>
                <c:pt idx="89613">
                  <c:v>0.12169256762090111</c:v>
                </c:pt>
                <c:pt idx="89614">
                  <c:v>0</c:v>
                </c:pt>
                <c:pt idx="89615">
                  <c:v>0</c:v>
                </c:pt>
                <c:pt idx="89616">
                  <c:v>0</c:v>
                </c:pt>
                <c:pt idx="89617">
                  <c:v>0</c:v>
                </c:pt>
                <c:pt idx="89618">
                  <c:v>0</c:v>
                </c:pt>
                <c:pt idx="89619">
                  <c:v>0</c:v>
                </c:pt>
                <c:pt idx="89620">
                  <c:v>0</c:v>
                </c:pt>
                <c:pt idx="89621">
                  <c:v>0</c:v>
                </c:pt>
                <c:pt idx="89622">
                  <c:v>0</c:v>
                </c:pt>
                <c:pt idx="89623">
                  <c:v>0</c:v>
                </c:pt>
                <c:pt idx="89624">
                  <c:v>0</c:v>
                </c:pt>
                <c:pt idx="89625">
                  <c:v>0.63892925596274452</c:v>
                </c:pt>
                <c:pt idx="89626">
                  <c:v>2.1230873515308799</c:v>
                </c:pt>
                <c:pt idx="89627">
                  <c:v>3.5652399607885492</c:v>
                </c:pt>
                <c:pt idx="89628">
                  <c:v>6.5677040311998187</c:v>
                </c:pt>
                <c:pt idx="89629">
                  <c:v>7.7696989762497735</c:v>
                </c:pt>
                <c:pt idx="89630">
                  <c:v>4.7076687326850912</c:v>
                </c:pt>
                <c:pt idx="89631">
                  <c:v>6.32917289571383</c:v>
                </c:pt>
                <c:pt idx="89632">
                  <c:v>9.6668063465151608</c:v>
                </c:pt>
                <c:pt idx="89633">
                  <c:v>7.7473034330230526</c:v>
                </c:pt>
                <c:pt idx="89634">
                  <c:v>4.8787354598069257</c:v>
                </c:pt>
                <c:pt idx="89635">
                  <c:v>2.6108727662993281</c:v>
                </c:pt>
                <c:pt idx="89636">
                  <c:v>1.0911762974536086</c:v>
                </c:pt>
                <c:pt idx="89637">
                  <c:v>8.6822592569364559E-2</c:v>
                </c:pt>
                <c:pt idx="89638">
                  <c:v>0</c:v>
                </c:pt>
                <c:pt idx="89639">
                  <c:v>0</c:v>
                </c:pt>
                <c:pt idx="89640">
                  <c:v>0</c:v>
                </c:pt>
                <c:pt idx="89641">
                  <c:v>0</c:v>
                </c:pt>
                <c:pt idx="89642">
                  <c:v>0</c:v>
                </c:pt>
                <c:pt idx="89643">
                  <c:v>0</c:v>
                </c:pt>
                <c:pt idx="89644">
                  <c:v>0</c:v>
                </c:pt>
                <c:pt idx="89645">
                  <c:v>0</c:v>
                </c:pt>
                <c:pt idx="89646">
                  <c:v>0</c:v>
                </c:pt>
                <c:pt idx="89647">
                  <c:v>0</c:v>
                </c:pt>
                <c:pt idx="89648">
                  <c:v>0</c:v>
                </c:pt>
                <c:pt idx="89649">
                  <c:v>0.23228317656081632</c:v>
                </c:pt>
                <c:pt idx="89650">
                  <c:v>1.3231478576958857</c:v>
                </c:pt>
                <c:pt idx="89651">
                  <c:v>3.4000182575133446</c:v>
                </c:pt>
                <c:pt idx="89652">
                  <c:v>5.3873194393546076</c:v>
                </c:pt>
                <c:pt idx="89653">
                  <c:v>8.3629706344114023</c:v>
                </c:pt>
                <c:pt idx="89654">
                  <c:v>10.449519107726884</c:v>
                </c:pt>
                <c:pt idx="89655">
                  <c:v>10.536801607981502</c:v>
                </c:pt>
                <c:pt idx="89656">
                  <c:v>9.2727835306929869</c:v>
                </c:pt>
                <c:pt idx="89657">
                  <c:v>7.9290698811050913</c:v>
                </c:pt>
                <c:pt idx="89658">
                  <c:v>7.100448022858485</c:v>
                </c:pt>
                <c:pt idx="89659">
                  <c:v>3.288703028773031</c:v>
                </c:pt>
                <c:pt idx="89660">
                  <c:v>1.299588295908777</c:v>
                </c:pt>
                <c:pt idx="89661">
                  <c:v>0.15108308965443437</c:v>
                </c:pt>
                <c:pt idx="89662">
                  <c:v>0</c:v>
                </c:pt>
                <c:pt idx="89663">
                  <c:v>0</c:v>
                </c:pt>
                <c:pt idx="89664">
                  <c:v>0</c:v>
                </c:pt>
                <c:pt idx="89665">
                  <c:v>0</c:v>
                </c:pt>
                <c:pt idx="89666">
                  <c:v>0</c:v>
                </c:pt>
                <c:pt idx="89667">
                  <c:v>0</c:v>
                </c:pt>
                <c:pt idx="89668">
                  <c:v>0</c:v>
                </c:pt>
                <c:pt idx="89669">
                  <c:v>0</c:v>
                </c:pt>
                <c:pt idx="89670">
                  <c:v>0</c:v>
                </c:pt>
                <c:pt idx="89671">
                  <c:v>5.8463264949831471E-3</c:v>
                </c:pt>
                <c:pt idx="89672">
                  <c:v>1.1707545888770345E-2</c:v>
                </c:pt>
                <c:pt idx="89673">
                  <c:v>0.41904027184636972</c:v>
                </c:pt>
                <c:pt idx="89674">
                  <c:v>2.4722562740536089</c:v>
                </c:pt>
                <c:pt idx="89675">
                  <c:v>5.0497994868408105</c:v>
                </c:pt>
                <c:pt idx="89676">
                  <c:v>7.9683988649796911</c:v>
                </c:pt>
                <c:pt idx="89677">
                  <c:v>9.9004030850066691</c:v>
                </c:pt>
                <c:pt idx="89678">
                  <c:v>11.164312203072582</c:v>
                </c:pt>
                <c:pt idx="89679">
                  <c:v>10.983188802013624</c:v>
                </c:pt>
                <c:pt idx="89680">
                  <c:v>10.450473371449657</c:v>
                </c:pt>
                <c:pt idx="89681">
                  <c:v>9.3461770143305554</c:v>
                </c:pt>
                <c:pt idx="89682">
                  <c:v>6.9036843671014658</c:v>
                </c:pt>
                <c:pt idx="89683">
                  <c:v>4.6909032842752207</c:v>
                </c:pt>
                <c:pt idx="89684">
                  <c:v>1.8422470002826608</c:v>
                </c:pt>
                <c:pt idx="89685">
                  <c:v>0.25883419534057633</c:v>
                </c:pt>
                <c:pt idx="89686">
                  <c:v>0</c:v>
                </c:pt>
                <c:pt idx="89687">
                  <c:v>0</c:v>
                </c:pt>
                <c:pt idx="89688">
                  <c:v>0</c:v>
                </c:pt>
                <c:pt idx="89689">
                  <c:v>0</c:v>
                </c:pt>
                <c:pt idx="89690">
                  <c:v>0</c:v>
                </c:pt>
                <c:pt idx="89691">
                  <c:v>0</c:v>
                </c:pt>
                <c:pt idx="89692">
                  <c:v>0</c:v>
                </c:pt>
                <c:pt idx="89693">
                  <c:v>0</c:v>
                </c:pt>
                <c:pt idx="89694">
                  <c:v>0</c:v>
                </c:pt>
                <c:pt idx="89695">
                  <c:v>0</c:v>
                </c:pt>
                <c:pt idx="89696">
                  <c:v>0</c:v>
                </c:pt>
                <c:pt idx="89697">
                  <c:v>0.67841644284432001</c:v>
                </c:pt>
                <c:pt idx="89698">
                  <c:v>3.0072654304077497</c:v>
                </c:pt>
                <c:pt idx="89699">
                  <c:v>5.6940940265238744</c:v>
                </c:pt>
                <c:pt idx="89700">
                  <c:v>8.1456852149219454</c:v>
                </c:pt>
                <c:pt idx="89701">
                  <c:v>10.086171545927801</c:v>
                </c:pt>
                <c:pt idx="89702">
                  <c:v>11.176084761221503</c:v>
                </c:pt>
                <c:pt idx="89703">
                  <c:v>11.488099782292727</c:v>
                </c:pt>
                <c:pt idx="89704">
                  <c:v>10.909677363251831</c:v>
                </c:pt>
                <c:pt idx="89705">
                  <c:v>9.7272600693752374</c:v>
                </c:pt>
                <c:pt idx="89706">
                  <c:v>7.7348931192636519</c:v>
                </c:pt>
                <c:pt idx="89707">
                  <c:v>4.9374560480873866</c:v>
                </c:pt>
                <c:pt idx="89708">
                  <c:v>2.0003728685430393</c:v>
                </c:pt>
                <c:pt idx="89709">
                  <c:v>0.27624427558750014</c:v>
                </c:pt>
                <c:pt idx="89710">
                  <c:v>0</c:v>
                </c:pt>
                <c:pt idx="89711">
                  <c:v>0</c:v>
                </c:pt>
                <c:pt idx="89712">
                  <c:v>0</c:v>
                </c:pt>
                <c:pt idx="89713">
                  <c:v>0</c:v>
                </c:pt>
                <c:pt idx="89714">
                  <c:v>0</c:v>
                </c:pt>
                <c:pt idx="89715">
                  <c:v>0</c:v>
                </c:pt>
                <c:pt idx="89716">
                  <c:v>0</c:v>
                </c:pt>
                <c:pt idx="89717">
                  <c:v>0</c:v>
                </c:pt>
                <c:pt idx="89718">
                  <c:v>0</c:v>
                </c:pt>
                <c:pt idx="89719">
                  <c:v>0</c:v>
                </c:pt>
                <c:pt idx="89720">
                  <c:v>0</c:v>
                </c:pt>
                <c:pt idx="89721">
                  <c:v>0.72919433252950716</c:v>
                </c:pt>
                <c:pt idx="89722">
                  <c:v>3.2168227701864782</c:v>
                </c:pt>
                <c:pt idx="89723">
                  <c:v>6.0399026865003815</c:v>
                </c:pt>
                <c:pt idx="89724">
                  <c:v>8.464327442713369</c:v>
                </c:pt>
                <c:pt idx="89725">
                  <c:v>10.220953899272697</c:v>
                </c:pt>
                <c:pt idx="89726">
                  <c:v>11.30582278739703</c:v>
                </c:pt>
                <c:pt idx="89727">
                  <c:v>11.58932547294196</c:v>
                </c:pt>
                <c:pt idx="89728">
                  <c:v>11.02448073508417</c:v>
                </c:pt>
                <c:pt idx="89729">
                  <c:v>9.634637599059916</c:v>
                </c:pt>
                <c:pt idx="89730">
                  <c:v>7.6772583948823359</c:v>
                </c:pt>
                <c:pt idx="89731">
                  <c:v>4.939908255285884</c:v>
                </c:pt>
                <c:pt idx="89732">
                  <c:v>1.9602496689013078</c:v>
                </c:pt>
                <c:pt idx="89733">
                  <c:v>0.3088804593708564</c:v>
                </c:pt>
                <c:pt idx="89734">
                  <c:v>0</c:v>
                </c:pt>
                <c:pt idx="89735">
                  <c:v>0</c:v>
                </c:pt>
                <c:pt idx="89736">
                  <c:v>0</c:v>
                </c:pt>
                <c:pt idx="89737">
                  <c:v>0</c:v>
                </c:pt>
                <c:pt idx="89738">
                  <c:v>0</c:v>
                </c:pt>
                <c:pt idx="89739">
                  <c:v>0</c:v>
                </c:pt>
                <c:pt idx="89740">
                  <c:v>0</c:v>
                </c:pt>
                <c:pt idx="89741">
                  <c:v>0</c:v>
                </c:pt>
                <c:pt idx="89742">
                  <c:v>0</c:v>
                </c:pt>
                <c:pt idx="89743">
                  <c:v>0</c:v>
                </c:pt>
                <c:pt idx="89744">
                  <c:v>0</c:v>
                </c:pt>
                <c:pt idx="89745">
                  <c:v>0.88985726699550627</c:v>
                </c:pt>
                <c:pt idx="89746">
                  <c:v>3.5057986765608744</c:v>
                </c:pt>
                <c:pt idx="89747">
                  <c:v>6.3623744604735757</c:v>
                </c:pt>
                <c:pt idx="89748">
                  <c:v>8.8560200019533237</c:v>
                </c:pt>
                <c:pt idx="89749">
                  <c:v>10.077334795391472</c:v>
                </c:pt>
                <c:pt idx="89750">
                  <c:v>11.05015530948126</c:v>
                </c:pt>
                <c:pt idx="89751">
                  <c:v>9.4718122634893689</c:v>
                </c:pt>
                <c:pt idx="89752">
                  <c:v>10.434484288279982</c:v>
                </c:pt>
                <c:pt idx="89753">
                  <c:v>9.7556969707919414</c:v>
                </c:pt>
                <c:pt idx="89754">
                  <c:v>5.6128727825191334</c:v>
                </c:pt>
                <c:pt idx="89755">
                  <c:v>4.3200175585187131</c:v>
                </c:pt>
                <c:pt idx="89756">
                  <c:v>1.4406652982118904</c:v>
                </c:pt>
                <c:pt idx="89757">
                  <c:v>0.18506440275140146</c:v>
                </c:pt>
                <c:pt idx="89758">
                  <c:v>0</c:v>
                </c:pt>
                <c:pt idx="89759">
                  <c:v>0</c:v>
                </c:pt>
                <c:pt idx="89760">
                  <c:v>0</c:v>
                </c:pt>
                <c:pt idx="89761">
                  <c:v>0</c:v>
                </c:pt>
                <c:pt idx="89762">
                  <c:v>0</c:v>
                </c:pt>
                <c:pt idx="89763">
                  <c:v>0</c:v>
                </c:pt>
                <c:pt idx="89764">
                  <c:v>0</c:v>
                </c:pt>
                <c:pt idx="89765">
                  <c:v>0</c:v>
                </c:pt>
                <c:pt idx="89766">
                  <c:v>0</c:v>
                </c:pt>
                <c:pt idx="89767">
                  <c:v>0</c:v>
                </c:pt>
                <c:pt idx="89768">
                  <c:v>0</c:v>
                </c:pt>
                <c:pt idx="89769">
                  <c:v>0.78749781230027316</c:v>
                </c:pt>
                <c:pt idx="89770">
                  <c:v>3.5213413792547343</c:v>
                </c:pt>
                <c:pt idx="89771">
                  <c:v>5.8383419351378008</c:v>
                </c:pt>
                <c:pt idx="89772">
                  <c:v>8.6740633602075476</c:v>
                </c:pt>
                <c:pt idx="89773">
                  <c:v>9.9511168835403012</c:v>
                </c:pt>
                <c:pt idx="89774">
                  <c:v>11.105070616472929</c:v>
                </c:pt>
                <c:pt idx="89775">
                  <c:v>11.444785192575912</c:v>
                </c:pt>
                <c:pt idx="89776">
                  <c:v>10.92921155113258</c:v>
                </c:pt>
                <c:pt idx="89777">
                  <c:v>10.047837451404828</c:v>
                </c:pt>
                <c:pt idx="89778">
                  <c:v>6.3529741979747421</c:v>
                </c:pt>
                <c:pt idx="89779">
                  <c:v>3.4088788032186179</c:v>
                </c:pt>
                <c:pt idx="89780">
                  <c:v>1.837622714039181</c:v>
                </c:pt>
                <c:pt idx="89781">
                  <c:v>0.33772538086341475</c:v>
                </c:pt>
                <c:pt idx="89782">
                  <c:v>0</c:v>
                </c:pt>
                <c:pt idx="89783">
                  <c:v>0</c:v>
                </c:pt>
                <c:pt idx="89784">
                  <c:v>0</c:v>
                </c:pt>
                <c:pt idx="89785">
                  <c:v>0</c:v>
                </c:pt>
                <c:pt idx="89786">
                  <c:v>0</c:v>
                </c:pt>
                <c:pt idx="89787">
                  <c:v>0</c:v>
                </c:pt>
                <c:pt idx="89788">
                  <c:v>0</c:v>
                </c:pt>
                <c:pt idx="89789">
                  <c:v>0</c:v>
                </c:pt>
                <c:pt idx="89790">
                  <c:v>0</c:v>
                </c:pt>
                <c:pt idx="89791">
                  <c:v>0</c:v>
                </c:pt>
                <c:pt idx="89792">
                  <c:v>0</c:v>
                </c:pt>
                <c:pt idx="89793">
                  <c:v>1.0235213827619714</c:v>
                </c:pt>
                <c:pt idx="89794">
                  <c:v>3.7404783048621084</c:v>
                </c:pt>
                <c:pt idx="89795">
                  <c:v>6.6177894085020803</c:v>
                </c:pt>
                <c:pt idx="89796">
                  <c:v>9.0523144846930954</c:v>
                </c:pt>
                <c:pt idx="89797">
                  <c:v>10.844689497833432</c:v>
                </c:pt>
                <c:pt idx="89798">
                  <c:v>11.847659018857899</c:v>
                </c:pt>
                <c:pt idx="89799">
                  <c:v>12.013716628005213</c:v>
                </c:pt>
                <c:pt idx="89800">
                  <c:v>11.148223508579434</c:v>
                </c:pt>
                <c:pt idx="89801">
                  <c:v>8.4429398146827719</c:v>
                </c:pt>
                <c:pt idx="89802">
                  <c:v>4.9717168884440097</c:v>
                </c:pt>
                <c:pt idx="89803">
                  <c:v>5.0223904955439576</c:v>
                </c:pt>
                <c:pt idx="89804">
                  <c:v>2.1810282973447741</c:v>
                </c:pt>
                <c:pt idx="89805">
                  <c:v>0.38267168801363305</c:v>
                </c:pt>
                <c:pt idx="89806">
                  <c:v>0</c:v>
                </c:pt>
                <c:pt idx="89807">
                  <c:v>0</c:v>
                </c:pt>
                <c:pt idx="89808">
                  <c:v>0</c:v>
                </c:pt>
                <c:pt idx="89809">
                  <c:v>0</c:v>
                </c:pt>
                <c:pt idx="89810">
                  <c:v>0</c:v>
                </c:pt>
                <c:pt idx="89811">
                  <c:v>0</c:v>
                </c:pt>
                <c:pt idx="89812">
                  <c:v>0</c:v>
                </c:pt>
                <c:pt idx="89813">
                  <c:v>0</c:v>
                </c:pt>
                <c:pt idx="89814">
                  <c:v>0</c:v>
                </c:pt>
                <c:pt idx="89815">
                  <c:v>0</c:v>
                </c:pt>
                <c:pt idx="89816">
                  <c:v>0</c:v>
                </c:pt>
                <c:pt idx="89817">
                  <c:v>0.24329616396238038</c:v>
                </c:pt>
                <c:pt idx="89818">
                  <c:v>1.4299724894980379</c:v>
                </c:pt>
                <c:pt idx="89819">
                  <c:v>6.1940090489936726</c:v>
                </c:pt>
                <c:pt idx="89820">
                  <c:v>9.1711137562932326</c:v>
                </c:pt>
                <c:pt idx="89821">
                  <c:v>9.633697649242114</c:v>
                </c:pt>
                <c:pt idx="89822">
                  <c:v>11.450420635531644</c:v>
                </c:pt>
                <c:pt idx="89823">
                  <c:v>8.0968870033769065</c:v>
                </c:pt>
                <c:pt idx="89824">
                  <c:v>9.7059157439730033</c:v>
                </c:pt>
                <c:pt idx="89825">
                  <c:v>6.0733768795404242</c:v>
                </c:pt>
                <c:pt idx="89826">
                  <c:v>6.0500124216499334</c:v>
                </c:pt>
                <c:pt idx="89827">
                  <c:v>3.591792427933072</c:v>
                </c:pt>
                <c:pt idx="89828">
                  <c:v>1.8156759808353362</c:v>
                </c:pt>
                <c:pt idx="89829">
                  <c:v>0.41892341279815914</c:v>
                </c:pt>
                <c:pt idx="89830">
                  <c:v>0</c:v>
                </c:pt>
                <c:pt idx="89831">
                  <c:v>0</c:v>
                </c:pt>
                <c:pt idx="89832">
                  <c:v>0</c:v>
                </c:pt>
                <c:pt idx="89833">
                  <c:v>0</c:v>
                </c:pt>
                <c:pt idx="89834">
                  <c:v>0</c:v>
                </c:pt>
                <c:pt idx="89835">
                  <c:v>0</c:v>
                </c:pt>
                <c:pt idx="89836">
                  <c:v>0</c:v>
                </c:pt>
                <c:pt idx="89837">
                  <c:v>0</c:v>
                </c:pt>
                <c:pt idx="89838">
                  <c:v>0</c:v>
                </c:pt>
                <c:pt idx="89839">
                  <c:v>0</c:v>
                </c:pt>
                <c:pt idx="89840">
                  <c:v>0</c:v>
                </c:pt>
                <c:pt idx="89841">
                  <c:v>0.96547971712667802</c:v>
                </c:pt>
                <c:pt idx="89842">
                  <c:v>3.5119562739239796</c:v>
                </c:pt>
                <c:pt idx="89843">
                  <c:v>6.7361603145910358</c:v>
                </c:pt>
                <c:pt idx="89844">
                  <c:v>9.2475090812370695</c:v>
                </c:pt>
                <c:pt idx="89845">
                  <c:v>10.552401185646785</c:v>
                </c:pt>
                <c:pt idx="89846">
                  <c:v>11.828612419004351</c:v>
                </c:pt>
                <c:pt idx="89847">
                  <c:v>12.442959134834124</c:v>
                </c:pt>
                <c:pt idx="89848">
                  <c:v>9.415416927827799</c:v>
                </c:pt>
                <c:pt idx="89849">
                  <c:v>6.7700475500810553</c:v>
                </c:pt>
                <c:pt idx="89850">
                  <c:v>7.8692038184843422</c:v>
                </c:pt>
                <c:pt idx="89851">
                  <c:v>2.7930606923129302</c:v>
                </c:pt>
                <c:pt idx="89852">
                  <c:v>0.6910325534205829</c:v>
                </c:pt>
                <c:pt idx="89853">
                  <c:v>7.4509747413608621E-2</c:v>
                </c:pt>
                <c:pt idx="89854">
                  <c:v>0</c:v>
                </c:pt>
                <c:pt idx="89855">
                  <c:v>0</c:v>
                </c:pt>
                <c:pt idx="89856">
                  <c:v>0</c:v>
                </c:pt>
                <c:pt idx="89857">
                  <c:v>0</c:v>
                </c:pt>
                <c:pt idx="89858">
                  <c:v>0</c:v>
                </c:pt>
                <c:pt idx="89859">
                  <c:v>0</c:v>
                </c:pt>
                <c:pt idx="89860">
                  <c:v>0</c:v>
                </c:pt>
                <c:pt idx="89861">
                  <c:v>0</c:v>
                </c:pt>
                <c:pt idx="89862">
                  <c:v>0</c:v>
                </c:pt>
                <c:pt idx="89863">
                  <c:v>0</c:v>
                </c:pt>
                <c:pt idx="89864">
                  <c:v>0</c:v>
                </c:pt>
                <c:pt idx="89865">
                  <c:v>0.37500883019268461</c:v>
                </c:pt>
                <c:pt idx="89866">
                  <c:v>1.999715969129696</c:v>
                </c:pt>
                <c:pt idx="89867">
                  <c:v>4.3360411250719828</c:v>
                </c:pt>
                <c:pt idx="89868">
                  <c:v>5.5711515621858378</c:v>
                </c:pt>
                <c:pt idx="89869">
                  <c:v>5.0246840865573255</c:v>
                </c:pt>
                <c:pt idx="89870">
                  <c:v>8.4527524209132281</c:v>
                </c:pt>
                <c:pt idx="89871">
                  <c:v>2.5637538936752469</c:v>
                </c:pt>
                <c:pt idx="89872">
                  <c:v>1.4831620247640978</c:v>
                </c:pt>
                <c:pt idx="89873">
                  <c:v>1.9640645615202823</c:v>
                </c:pt>
                <c:pt idx="89874">
                  <c:v>1.6861290674899725</c:v>
                </c:pt>
                <c:pt idx="89875">
                  <c:v>0.97103121370082646</c:v>
                </c:pt>
                <c:pt idx="89876">
                  <c:v>0.86769451347323545</c:v>
                </c:pt>
                <c:pt idx="89877">
                  <c:v>0.19771504978118609</c:v>
                </c:pt>
                <c:pt idx="89878">
                  <c:v>0</c:v>
                </c:pt>
                <c:pt idx="89879">
                  <c:v>0</c:v>
                </c:pt>
                <c:pt idx="89880">
                  <c:v>0</c:v>
                </c:pt>
                <c:pt idx="89881">
                  <c:v>0</c:v>
                </c:pt>
                <c:pt idx="89882">
                  <c:v>0</c:v>
                </c:pt>
                <c:pt idx="89883">
                  <c:v>0</c:v>
                </c:pt>
                <c:pt idx="89884">
                  <c:v>0</c:v>
                </c:pt>
                <c:pt idx="89885">
                  <c:v>0</c:v>
                </c:pt>
                <c:pt idx="89886">
                  <c:v>0</c:v>
                </c:pt>
                <c:pt idx="89887">
                  <c:v>0</c:v>
                </c:pt>
                <c:pt idx="89888">
                  <c:v>0</c:v>
                </c:pt>
                <c:pt idx="89889">
                  <c:v>0.20277566139616993</c:v>
                </c:pt>
                <c:pt idx="89890">
                  <c:v>0.75512764333125149</c:v>
                </c:pt>
                <c:pt idx="89891">
                  <c:v>1.124989098122491</c:v>
                </c:pt>
                <c:pt idx="89892">
                  <c:v>1.3712869093513069</c:v>
                </c:pt>
                <c:pt idx="89893">
                  <c:v>1.5630709083054015</c:v>
                </c:pt>
                <c:pt idx="89894">
                  <c:v>1.2940603450894128</c:v>
                </c:pt>
                <c:pt idx="89895">
                  <c:v>1.5659013376785968</c:v>
                </c:pt>
                <c:pt idx="89896">
                  <c:v>1.8684488302851112</c:v>
                </c:pt>
                <c:pt idx="89897">
                  <c:v>1.9238481996930963</c:v>
                </c:pt>
                <c:pt idx="89898">
                  <c:v>1.5906172146620525</c:v>
                </c:pt>
                <c:pt idx="89899">
                  <c:v>1.2650809287966998</c:v>
                </c:pt>
                <c:pt idx="89900">
                  <c:v>0.965729482974227</c:v>
                </c:pt>
                <c:pt idx="89901">
                  <c:v>0.21647136817537516</c:v>
                </c:pt>
                <c:pt idx="89902">
                  <c:v>0</c:v>
                </c:pt>
                <c:pt idx="89903">
                  <c:v>0</c:v>
                </c:pt>
                <c:pt idx="89904">
                  <c:v>0</c:v>
                </c:pt>
                <c:pt idx="89905">
                  <c:v>0</c:v>
                </c:pt>
                <c:pt idx="89906">
                  <c:v>0</c:v>
                </c:pt>
                <c:pt idx="89907">
                  <c:v>0</c:v>
                </c:pt>
                <c:pt idx="89908">
                  <c:v>0</c:v>
                </c:pt>
                <c:pt idx="89909">
                  <c:v>0</c:v>
                </c:pt>
                <c:pt idx="89910">
                  <c:v>0</c:v>
                </c:pt>
                <c:pt idx="89911">
                  <c:v>0</c:v>
                </c:pt>
                <c:pt idx="89912">
                  <c:v>5.249879146063266E-2</c:v>
                </c:pt>
                <c:pt idx="89913">
                  <c:v>1.364940403356</c:v>
                </c:pt>
                <c:pt idx="89914">
                  <c:v>3.1849109790156072</c:v>
                </c:pt>
                <c:pt idx="89915">
                  <c:v>6.6297537577266112</c:v>
                </c:pt>
                <c:pt idx="89916">
                  <c:v>9.9467729020148035</c:v>
                </c:pt>
                <c:pt idx="89917">
                  <c:v>9.5424120598923281</c:v>
                </c:pt>
                <c:pt idx="89918">
                  <c:v>11.802836578992688</c:v>
                </c:pt>
                <c:pt idx="89919">
                  <c:v>11.858934569736023</c:v>
                </c:pt>
                <c:pt idx="89920">
                  <c:v>11.985915984963235</c:v>
                </c:pt>
                <c:pt idx="89921">
                  <c:v>10.965565889769591</c:v>
                </c:pt>
                <c:pt idx="89922">
                  <c:v>8.0216477465382106</c:v>
                </c:pt>
                <c:pt idx="89923">
                  <c:v>5.8564536381101142</c:v>
                </c:pt>
                <c:pt idx="89924">
                  <c:v>2.7905798710022451</c:v>
                </c:pt>
                <c:pt idx="89925">
                  <c:v>0.68409664223012268</c:v>
                </c:pt>
                <c:pt idx="89926">
                  <c:v>0</c:v>
                </c:pt>
                <c:pt idx="89927">
                  <c:v>0</c:v>
                </c:pt>
                <c:pt idx="89928">
                  <c:v>0</c:v>
                </c:pt>
                <c:pt idx="89929">
                  <c:v>0</c:v>
                </c:pt>
                <c:pt idx="89930">
                  <c:v>0</c:v>
                </c:pt>
                <c:pt idx="89931">
                  <c:v>0</c:v>
                </c:pt>
                <c:pt idx="89932">
                  <c:v>0</c:v>
                </c:pt>
                <c:pt idx="89933">
                  <c:v>0</c:v>
                </c:pt>
                <c:pt idx="89934">
                  <c:v>0</c:v>
                </c:pt>
                <c:pt idx="89935">
                  <c:v>0</c:v>
                </c:pt>
                <c:pt idx="89936">
                  <c:v>4.7337200913494498E-2</c:v>
                </c:pt>
                <c:pt idx="89937">
                  <c:v>1.8476291433783898</c:v>
                </c:pt>
                <c:pt idx="89938">
                  <c:v>4.8705194705708159</c:v>
                </c:pt>
                <c:pt idx="89939">
                  <c:v>7.8494045045819458</c:v>
                </c:pt>
                <c:pt idx="89940">
                  <c:v>10.026061575552781</c:v>
                </c:pt>
                <c:pt idx="89941">
                  <c:v>12.047907342417659</c:v>
                </c:pt>
                <c:pt idx="89942">
                  <c:v>12.941269298194305</c:v>
                </c:pt>
                <c:pt idx="89943">
                  <c:v>13.061266493922092</c:v>
                </c:pt>
                <c:pt idx="89944">
                  <c:v>12.624230903624658</c:v>
                </c:pt>
                <c:pt idx="89945">
                  <c:v>11.205534903120103</c:v>
                </c:pt>
                <c:pt idx="89946">
                  <c:v>9.2826795346192519</c:v>
                </c:pt>
                <c:pt idx="89947">
                  <c:v>3.3397480755968778</c:v>
                </c:pt>
                <c:pt idx="89948">
                  <c:v>1.8419660909560784</c:v>
                </c:pt>
                <c:pt idx="89949">
                  <c:v>0.46491141137377073</c:v>
                </c:pt>
                <c:pt idx="89950">
                  <c:v>0</c:v>
                </c:pt>
                <c:pt idx="89951">
                  <c:v>0</c:v>
                </c:pt>
                <c:pt idx="89952">
                  <c:v>0</c:v>
                </c:pt>
                <c:pt idx="89953">
                  <c:v>0</c:v>
                </c:pt>
                <c:pt idx="89954">
                  <c:v>0</c:v>
                </c:pt>
                <c:pt idx="89955">
                  <c:v>0</c:v>
                </c:pt>
                <c:pt idx="89956">
                  <c:v>0</c:v>
                </c:pt>
                <c:pt idx="89957">
                  <c:v>0</c:v>
                </c:pt>
                <c:pt idx="89958">
                  <c:v>0</c:v>
                </c:pt>
                <c:pt idx="89959">
                  <c:v>0</c:v>
                </c:pt>
                <c:pt idx="89960">
                  <c:v>4.6268308330830746E-2</c:v>
                </c:pt>
                <c:pt idx="89961">
                  <c:v>0.58664107903002405</c:v>
                </c:pt>
                <c:pt idx="89962">
                  <c:v>1.858280038136485</c:v>
                </c:pt>
                <c:pt idx="89963">
                  <c:v>3.0537645590762401</c:v>
                </c:pt>
                <c:pt idx="89964">
                  <c:v>4.5326564568587084</c:v>
                </c:pt>
                <c:pt idx="89965">
                  <c:v>5.8243233228305797</c:v>
                </c:pt>
                <c:pt idx="89966">
                  <c:v>6.7979896022028088</c:v>
                </c:pt>
                <c:pt idx="89967">
                  <c:v>2.6781722784433186</c:v>
                </c:pt>
                <c:pt idx="89968">
                  <c:v>2.5849356051052172</c:v>
                </c:pt>
                <c:pt idx="89969">
                  <c:v>3.1062180044913705</c:v>
                </c:pt>
                <c:pt idx="89970">
                  <c:v>2.600285449200384</c:v>
                </c:pt>
                <c:pt idx="89971">
                  <c:v>2.1852223713579755</c:v>
                </c:pt>
                <c:pt idx="89972">
                  <c:v>0.8054459254415538</c:v>
                </c:pt>
                <c:pt idx="89973">
                  <c:v>0.26007077890353669</c:v>
                </c:pt>
                <c:pt idx="89974">
                  <c:v>0</c:v>
                </c:pt>
                <c:pt idx="89975">
                  <c:v>0</c:v>
                </c:pt>
                <c:pt idx="89976">
                  <c:v>0</c:v>
                </c:pt>
                <c:pt idx="89977">
                  <c:v>0</c:v>
                </c:pt>
                <c:pt idx="89978">
                  <c:v>0</c:v>
                </c:pt>
                <c:pt idx="89979">
                  <c:v>0</c:v>
                </c:pt>
                <c:pt idx="89980">
                  <c:v>0</c:v>
                </c:pt>
                <c:pt idx="89981">
                  <c:v>0</c:v>
                </c:pt>
                <c:pt idx="89982">
                  <c:v>0</c:v>
                </c:pt>
                <c:pt idx="89983">
                  <c:v>0</c:v>
                </c:pt>
                <c:pt idx="89984">
                  <c:v>9.311923893547247E-2</c:v>
                </c:pt>
                <c:pt idx="89985">
                  <c:v>1.0349044734761454</c:v>
                </c:pt>
                <c:pt idx="89986">
                  <c:v>2.2755371570038934</c:v>
                </c:pt>
                <c:pt idx="89987">
                  <c:v>2.6564712091593283</c:v>
                </c:pt>
                <c:pt idx="89988">
                  <c:v>3.752984955135763</c:v>
                </c:pt>
                <c:pt idx="89989">
                  <c:v>7.506054038544586</c:v>
                </c:pt>
                <c:pt idx="89990">
                  <c:v>6.7472917079690022</c:v>
                </c:pt>
                <c:pt idx="89991">
                  <c:v>4.8535218429349145</c:v>
                </c:pt>
                <c:pt idx="89992">
                  <c:v>5.1627072895794708</c:v>
                </c:pt>
                <c:pt idx="89993">
                  <c:v>8.5233217366284126</c:v>
                </c:pt>
                <c:pt idx="89994">
                  <c:v>6.2877501971590677</c:v>
                </c:pt>
                <c:pt idx="89995">
                  <c:v>3.6981758483556892</c:v>
                </c:pt>
                <c:pt idx="89996">
                  <c:v>0.77751970827172645</c:v>
                </c:pt>
                <c:pt idx="89997">
                  <c:v>0.29460648700766862</c:v>
                </c:pt>
                <c:pt idx="89998">
                  <c:v>0</c:v>
                </c:pt>
                <c:pt idx="89999">
                  <c:v>0</c:v>
                </c:pt>
                <c:pt idx="90000">
                  <c:v>0</c:v>
                </c:pt>
                <c:pt idx="90001">
                  <c:v>0</c:v>
                </c:pt>
                <c:pt idx="90002">
                  <c:v>0</c:v>
                </c:pt>
                <c:pt idx="90003">
                  <c:v>0</c:v>
                </c:pt>
                <c:pt idx="90004">
                  <c:v>0</c:v>
                </c:pt>
                <c:pt idx="90005">
                  <c:v>0</c:v>
                </c:pt>
                <c:pt idx="90006">
                  <c:v>0</c:v>
                </c:pt>
                <c:pt idx="90007">
                  <c:v>0</c:v>
                </c:pt>
                <c:pt idx="90008">
                  <c:v>5.1848646093634904E-2</c:v>
                </c:pt>
                <c:pt idx="90009">
                  <c:v>0.61369550068848122</c:v>
                </c:pt>
                <c:pt idx="90010">
                  <c:v>0.80728701199415021</c:v>
                </c:pt>
                <c:pt idx="90011">
                  <c:v>1.4583607346335179</c:v>
                </c:pt>
                <c:pt idx="90012">
                  <c:v>5.8683708866300064</c:v>
                </c:pt>
                <c:pt idx="90013">
                  <c:v>4.5291019307348357</c:v>
                </c:pt>
                <c:pt idx="90014">
                  <c:v>6.4338649771503231</c:v>
                </c:pt>
                <c:pt idx="90015">
                  <c:v>4.5452670306723606</c:v>
                </c:pt>
                <c:pt idx="90016">
                  <c:v>5.1134343449908464</c:v>
                </c:pt>
                <c:pt idx="90017">
                  <c:v>4.7247005349192399</c:v>
                </c:pt>
                <c:pt idx="90018">
                  <c:v>2.0606365983289616</c:v>
                </c:pt>
                <c:pt idx="90019">
                  <c:v>0.75092614364294175</c:v>
                </c:pt>
                <c:pt idx="90020">
                  <c:v>0.74652090414312777</c:v>
                </c:pt>
                <c:pt idx="90021">
                  <c:v>0.8089297278873766</c:v>
                </c:pt>
                <c:pt idx="90022">
                  <c:v>0</c:v>
                </c:pt>
                <c:pt idx="90023">
                  <c:v>0</c:v>
                </c:pt>
                <c:pt idx="90024">
                  <c:v>0</c:v>
                </c:pt>
                <c:pt idx="90025">
                  <c:v>0</c:v>
                </c:pt>
                <c:pt idx="90026">
                  <c:v>0</c:v>
                </c:pt>
                <c:pt idx="90027">
                  <c:v>0</c:v>
                </c:pt>
                <c:pt idx="90028">
                  <c:v>0</c:v>
                </c:pt>
                <c:pt idx="90029">
                  <c:v>0</c:v>
                </c:pt>
                <c:pt idx="90030">
                  <c:v>0</c:v>
                </c:pt>
                <c:pt idx="90031">
                  <c:v>0</c:v>
                </c:pt>
                <c:pt idx="90032">
                  <c:v>5.8037934326080551E-2</c:v>
                </c:pt>
                <c:pt idx="90033">
                  <c:v>1.2689697779747775</c:v>
                </c:pt>
                <c:pt idx="90034">
                  <c:v>3.5229632447994526</c:v>
                </c:pt>
                <c:pt idx="90035">
                  <c:v>4.0249038393515786</c:v>
                </c:pt>
                <c:pt idx="90036">
                  <c:v>3.4012683284380945</c:v>
                </c:pt>
                <c:pt idx="90037">
                  <c:v>3.8330883634457313</c:v>
                </c:pt>
                <c:pt idx="90038">
                  <c:v>3.9388722941294176</c:v>
                </c:pt>
                <c:pt idx="90039">
                  <c:v>5.6925365390316207</c:v>
                </c:pt>
                <c:pt idx="90040">
                  <c:v>5.6389309845563771</c:v>
                </c:pt>
                <c:pt idx="90041">
                  <c:v>2.9979911647209012</c:v>
                </c:pt>
                <c:pt idx="90042">
                  <c:v>2.6447233456105659</c:v>
                </c:pt>
                <c:pt idx="90043">
                  <c:v>0.91193741377999626</c:v>
                </c:pt>
                <c:pt idx="90044">
                  <c:v>0.78121800368725935</c:v>
                </c:pt>
                <c:pt idx="90045">
                  <c:v>0.6455006411615748</c:v>
                </c:pt>
                <c:pt idx="90046">
                  <c:v>0</c:v>
                </c:pt>
                <c:pt idx="90047">
                  <c:v>0</c:v>
                </c:pt>
                <c:pt idx="90048">
                  <c:v>0</c:v>
                </c:pt>
                <c:pt idx="90049">
                  <c:v>0</c:v>
                </c:pt>
                <c:pt idx="90050">
                  <c:v>0</c:v>
                </c:pt>
                <c:pt idx="90051">
                  <c:v>0</c:v>
                </c:pt>
                <c:pt idx="90052">
                  <c:v>0</c:v>
                </c:pt>
                <c:pt idx="90053">
                  <c:v>0</c:v>
                </c:pt>
                <c:pt idx="90054">
                  <c:v>0</c:v>
                </c:pt>
                <c:pt idx="90055">
                  <c:v>0</c:v>
                </c:pt>
                <c:pt idx="90056">
                  <c:v>0.12273752371134856</c:v>
                </c:pt>
                <c:pt idx="90057">
                  <c:v>0.70200590774496197</c:v>
                </c:pt>
                <c:pt idx="90058">
                  <c:v>3.0942533940430921</c:v>
                </c:pt>
                <c:pt idx="90059">
                  <c:v>3.8186879638982312</c:v>
                </c:pt>
                <c:pt idx="90060">
                  <c:v>2.9544341445706301</c:v>
                </c:pt>
                <c:pt idx="90061">
                  <c:v>1.3278815536525548</c:v>
                </c:pt>
                <c:pt idx="90062">
                  <c:v>1.5924854777185624</c:v>
                </c:pt>
                <c:pt idx="90063">
                  <c:v>2.3714368278941196</c:v>
                </c:pt>
                <c:pt idx="90064">
                  <c:v>3.3053639618239492</c:v>
                </c:pt>
                <c:pt idx="90065">
                  <c:v>3.204082016217908</c:v>
                </c:pt>
                <c:pt idx="90066">
                  <c:v>2.7380670652339463</c:v>
                </c:pt>
                <c:pt idx="90067">
                  <c:v>1.4627148585120942</c:v>
                </c:pt>
                <c:pt idx="90068">
                  <c:v>1.350017038245833</c:v>
                </c:pt>
                <c:pt idx="90069">
                  <c:v>0.49181582021323145</c:v>
                </c:pt>
                <c:pt idx="90070">
                  <c:v>0</c:v>
                </c:pt>
                <c:pt idx="90071">
                  <c:v>0</c:v>
                </c:pt>
                <c:pt idx="90072">
                  <c:v>0</c:v>
                </c:pt>
                <c:pt idx="90073">
                  <c:v>0</c:v>
                </c:pt>
                <c:pt idx="90074">
                  <c:v>0</c:v>
                </c:pt>
                <c:pt idx="90075">
                  <c:v>0</c:v>
                </c:pt>
                <c:pt idx="90076">
                  <c:v>0</c:v>
                </c:pt>
                <c:pt idx="90077">
                  <c:v>0</c:v>
                </c:pt>
                <c:pt idx="90078">
                  <c:v>0</c:v>
                </c:pt>
                <c:pt idx="90079">
                  <c:v>0</c:v>
                </c:pt>
                <c:pt idx="90080">
                  <c:v>0.16263429884910433</c:v>
                </c:pt>
                <c:pt idx="90081">
                  <c:v>1.3522823502658832</c:v>
                </c:pt>
                <c:pt idx="90082">
                  <c:v>2.1857146769963669</c:v>
                </c:pt>
                <c:pt idx="90083">
                  <c:v>5.733538136299158</c:v>
                </c:pt>
                <c:pt idx="90084">
                  <c:v>5.6545753673863128</c:v>
                </c:pt>
                <c:pt idx="90085">
                  <c:v>4.1417229820571366</c:v>
                </c:pt>
                <c:pt idx="90086">
                  <c:v>5.1878300469205927</c:v>
                </c:pt>
                <c:pt idx="90087">
                  <c:v>12.166645456019495</c:v>
                </c:pt>
                <c:pt idx="90088">
                  <c:v>9.2942665205450421</c:v>
                </c:pt>
                <c:pt idx="90089">
                  <c:v>8.5139925178438531</c:v>
                </c:pt>
                <c:pt idx="90090">
                  <c:v>3.6475766139495924</c:v>
                </c:pt>
                <c:pt idx="90091">
                  <c:v>3.9253289937560956</c:v>
                </c:pt>
                <c:pt idx="90092">
                  <c:v>2.8498670172648581</c:v>
                </c:pt>
                <c:pt idx="90093">
                  <c:v>0.51005812954828056</c:v>
                </c:pt>
                <c:pt idx="90094">
                  <c:v>0</c:v>
                </c:pt>
                <c:pt idx="90095">
                  <c:v>0</c:v>
                </c:pt>
                <c:pt idx="90096">
                  <c:v>0</c:v>
                </c:pt>
                <c:pt idx="90097">
                  <c:v>0</c:v>
                </c:pt>
                <c:pt idx="90098">
                  <c:v>0</c:v>
                </c:pt>
                <c:pt idx="90099">
                  <c:v>0</c:v>
                </c:pt>
                <c:pt idx="90100">
                  <c:v>0</c:v>
                </c:pt>
                <c:pt idx="90101">
                  <c:v>0</c:v>
                </c:pt>
                <c:pt idx="90102">
                  <c:v>0</c:v>
                </c:pt>
                <c:pt idx="90103">
                  <c:v>0</c:v>
                </c:pt>
                <c:pt idx="90104">
                  <c:v>6.3804710522487901E-2</c:v>
                </c:pt>
                <c:pt idx="90105">
                  <c:v>0.96164927154623314</c:v>
                </c:pt>
                <c:pt idx="90106">
                  <c:v>3.4119898837591087</c:v>
                </c:pt>
                <c:pt idx="90107">
                  <c:v>5.2015195482644359</c:v>
                </c:pt>
                <c:pt idx="90108">
                  <c:v>6.5350391890031023</c:v>
                </c:pt>
                <c:pt idx="90109">
                  <c:v>7.9842615028705346</c:v>
                </c:pt>
                <c:pt idx="90110">
                  <c:v>10.49520090144715</c:v>
                </c:pt>
                <c:pt idx="90111">
                  <c:v>9.7363525645700282</c:v>
                </c:pt>
                <c:pt idx="90112">
                  <c:v>11.658779503273644</c:v>
                </c:pt>
                <c:pt idx="90113">
                  <c:v>11.829536115621934</c:v>
                </c:pt>
                <c:pt idx="90114">
                  <c:v>9.6015533721782536</c:v>
                </c:pt>
                <c:pt idx="90115">
                  <c:v>7.0646923824590697</c:v>
                </c:pt>
                <c:pt idx="90116">
                  <c:v>2.5526703241217823</c:v>
                </c:pt>
                <c:pt idx="90117">
                  <c:v>0.68207297651992338</c:v>
                </c:pt>
                <c:pt idx="90118">
                  <c:v>5.8139085370177979E-3</c:v>
                </c:pt>
                <c:pt idx="90119">
                  <c:v>0</c:v>
                </c:pt>
                <c:pt idx="90120">
                  <c:v>0</c:v>
                </c:pt>
                <c:pt idx="90121">
                  <c:v>0</c:v>
                </c:pt>
                <c:pt idx="90122">
                  <c:v>0</c:v>
                </c:pt>
                <c:pt idx="90123">
                  <c:v>0</c:v>
                </c:pt>
                <c:pt idx="90124">
                  <c:v>0</c:v>
                </c:pt>
                <c:pt idx="90125">
                  <c:v>0</c:v>
                </c:pt>
                <c:pt idx="90126">
                  <c:v>0</c:v>
                </c:pt>
                <c:pt idx="90127">
                  <c:v>0</c:v>
                </c:pt>
                <c:pt idx="90128">
                  <c:v>0.33915278519453818</c:v>
                </c:pt>
                <c:pt idx="90129">
                  <c:v>2.3324978896301349</c:v>
                </c:pt>
                <c:pt idx="90130">
                  <c:v>5.0956009422053832</c:v>
                </c:pt>
                <c:pt idx="90131">
                  <c:v>7.9381735139175902</c:v>
                </c:pt>
                <c:pt idx="90132">
                  <c:v>9.6976028943653194</c:v>
                </c:pt>
                <c:pt idx="90133">
                  <c:v>12.141666952028675</c:v>
                </c:pt>
                <c:pt idx="90134">
                  <c:v>12.583104172471264</c:v>
                </c:pt>
                <c:pt idx="90135">
                  <c:v>10.469070804887084</c:v>
                </c:pt>
                <c:pt idx="90136">
                  <c:v>11.663714924264701</c:v>
                </c:pt>
                <c:pt idx="90137">
                  <c:v>7.9760634761168401</c:v>
                </c:pt>
                <c:pt idx="90138">
                  <c:v>5.620302145684243</c:v>
                </c:pt>
                <c:pt idx="90139">
                  <c:v>6.0888856131124891</c:v>
                </c:pt>
                <c:pt idx="90140">
                  <c:v>5.0635450270108295</c:v>
                </c:pt>
                <c:pt idx="90141">
                  <c:v>1.1919824224584299</c:v>
                </c:pt>
                <c:pt idx="90142">
                  <c:v>1.1642527405269916E-2</c:v>
                </c:pt>
                <c:pt idx="90143">
                  <c:v>0</c:v>
                </c:pt>
                <c:pt idx="90144">
                  <c:v>0</c:v>
                </c:pt>
                <c:pt idx="90145">
                  <c:v>0</c:v>
                </c:pt>
                <c:pt idx="90146">
                  <c:v>0</c:v>
                </c:pt>
                <c:pt idx="90147">
                  <c:v>0</c:v>
                </c:pt>
                <c:pt idx="90148">
                  <c:v>0</c:v>
                </c:pt>
                <c:pt idx="90149">
                  <c:v>0</c:v>
                </c:pt>
                <c:pt idx="90150">
                  <c:v>0</c:v>
                </c:pt>
                <c:pt idx="90151">
                  <c:v>0</c:v>
                </c:pt>
                <c:pt idx="90152">
                  <c:v>0.11621229285987777</c:v>
                </c:pt>
                <c:pt idx="90153">
                  <c:v>0.67610137989716668</c:v>
                </c:pt>
                <c:pt idx="90154">
                  <c:v>2.3579547898256328</c:v>
                </c:pt>
                <c:pt idx="90155">
                  <c:v>4.7937007722166216</c:v>
                </c:pt>
                <c:pt idx="90156">
                  <c:v>9.9915620330164714</c:v>
                </c:pt>
                <c:pt idx="90157">
                  <c:v>6.5947812042566447</c:v>
                </c:pt>
                <c:pt idx="90158">
                  <c:v>11.15958261117613</c:v>
                </c:pt>
                <c:pt idx="90159">
                  <c:v>13.596691295007741</c:v>
                </c:pt>
                <c:pt idx="90160">
                  <c:v>9.4901054400607876</c:v>
                </c:pt>
                <c:pt idx="90161">
                  <c:v>10.245582551707447</c:v>
                </c:pt>
                <c:pt idx="90162">
                  <c:v>9.2322374639961744</c:v>
                </c:pt>
                <c:pt idx="90163">
                  <c:v>6.3380861737529131</c:v>
                </c:pt>
                <c:pt idx="90164">
                  <c:v>3.1543545403138729</c:v>
                </c:pt>
                <c:pt idx="90165">
                  <c:v>1.3504641507398887</c:v>
                </c:pt>
                <c:pt idx="90166">
                  <c:v>3.5013933847173988E-2</c:v>
                </c:pt>
                <c:pt idx="90167">
                  <c:v>0</c:v>
                </c:pt>
                <c:pt idx="90168">
                  <c:v>0</c:v>
                </c:pt>
                <c:pt idx="90169">
                  <c:v>0</c:v>
                </c:pt>
                <c:pt idx="90170">
                  <c:v>0</c:v>
                </c:pt>
                <c:pt idx="90171">
                  <c:v>0</c:v>
                </c:pt>
                <c:pt idx="90172">
                  <c:v>0</c:v>
                </c:pt>
                <c:pt idx="90173">
                  <c:v>0</c:v>
                </c:pt>
                <c:pt idx="90174">
                  <c:v>0</c:v>
                </c:pt>
                <c:pt idx="90175">
                  <c:v>0</c:v>
                </c:pt>
                <c:pt idx="90176">
                  <c:v>0.24098871131771155</c:v>
                </c:pt>
                <c:pt idx="90177">
                  <c:v>1.2161347809121956</c:v>
                </c:pt>
                <c:pt idx="90178">
                  <c:v>3.0792035260083175</c:v>
                </c:pt>
                <c:pt idx="90179">
                  <c:v>5.1215970181336035</c:v>
                </c:pt>
                <c:pt idx="90180">
                  <c:v>8.4744766418548938</c:v>
                </c:pt>
                <c:pt idx="90181">
                  <c:v>12.6937092409811</c:v>
                </c:pt>
                <c:pt idx="90182">
                  <c:v>11.693033490578518</c:v>
                </c:pt>
                <c:pt idx="90183">
                  <c:v>10.549745769324419</c:v>
                </c:pt>
                <c:pt idx="90184">
                  <c:v>11.602579240681031</c:v>
                </c:pt>
                <c:pt idx="90185">
                  <c:v>10.37635373153104</c:v>
                </c:pt>
                <c:pt idx="90186">
                  <c:v>6.8698985461723705</c:v>
                </c:pt>
                <c:pt idx="90187">
                  <c:v>5.0965140310489518</c:v>
                </c:pt>
                <c:pt idx="90188">
                  <c:v>2.6777782063233948</c:v>
                </c:pt>
                <c:pt idx="90189">
                  <c:v>1.5323009842970663</c:v>
                </c:pt>
                <c:pt idx="90190">
                  <c:v>1.1696053719191263E-2</c:v>
                </c:pt>
                <c:pt idx="90191">
                  <c:v>0</c:v>
                </c:pt>
                <c:pt idx="90192">
                  <c:v>0</c:v>
                </c:pt>
                <c:pt idx="90193">
                  <c:v>0</c:v>
                </c:pt>
                <c:pt idx="90194">
                  <c:v>0</c:v>
                </c:pt>
                <c:pt idx="90195">
                  <c:v>0</c:v>
                </c:pt>
                <c:pt idx="90196">
                  <c:v>0</c:v>
                </c:pt>
                <c:pt idx="90197">
                  <c:v>0</c:v>
                </c:pt>
                <c:pt idx="90198">
                  <c:v>0</c:v>
                </c:pt>
                <c:pt idx="90199">
                  <c:v>0</c:v>
                </c:pt>
                <c:pt idx="90200">
                  <c:v>0.22294523856481102</c:v>
                </c:pt>
                <c:pt idx="90201">
                  <c:v>1.5297028031885449</c:v>
                </c:pt>
                <c:pt idx="90202">
                  <c:v>3.8134580544855492</c:v>
                </c:pt>
                <c:pt idx="90203">
                  <c:v>9.297441410732258</c:v>
                </c:pt>
                <c:pt idx="90204">
                  <c:v>11.453693913898258</c:v>
                </c:pt>
                <c:pt idx="90205">
                  <c:v>12.966292956466942</c:v>
                </c:pt>
                <c:pt idx="90206">
                  <c:v>7.6386872922345397</c:v>
                </c:pt>
                <c:pt idx="90207">
                  <c:v>9.0303993650026921</c:v>
                </c:pt>
                <c:pt idx="90208">
                  <c:v>8.0928410902489851</c:v>
                </c:pt>
                <c:pt idx="90209">
                  <c:v>8.4402432725902052</c:v>
                </c:pt>
                <c:pt idx="90210">
                  <c:v>5.8587619750037723</c:v>
                </c:pt>
                <c:pt idx="90211">
                  <c:v>2.4172505995656914</c:v>
                </c:pt>
                <c:pt idx="90212">
                  <c:v>1.1290394973725177</c:v>
                </c:pt>
                <c:pt idx="90213">
                  <c:v>0.38684638637694913</c:v>
                </c:pt>
                <c:pt idx="90214">
                  <c:v>5.8062596290952579E-3</c:v>
                </c:pt>
                <c:pt idx="90215">
                  <c:v>0</c:v>
                </c:pt>
                <c:pt idx="90216">
                  <c:v>0</c:v>
                </c:pt>
                <c:pt idx="90217">
                  <c:v>0</c:v>
                </c:pt>
                <c:pt idx="90218">
                  <c:v>0</c:v>
                </c:pt>
                <c:pt idx="90219">
                  <c:v>0</c:v>
                </c:pt>
                <c:pt idx="90220">
                  <c:v>0</c:v>
                </c:pt>
                <c:pt idx="90221">
                  <c:v>0</c:v>
                </c:pt>
                <c:pt idx="90222">
                  <c:v>0</c:v>
                </c:pt>
                <c:pt idx="90223">
                  <c:v>0</c:v>
                </c:pt>
                <c:pt idx="90224">
                  <c:v>4.6607983376302363E-2</c:v>
                </c:pt>
                <c:pt idx="90225">
                  <c:v>0.21557972746136012</c:v>
                </c:pt>
                <c:pt idx="90226">
                  <c:v>0.52294227245651559</c:v>
                </c:pt>
                <c:pt idx="90227">
                  <c:v>2.9717397632791362</c:v>
                </c:pt>
                <c:pt idx="90228">
                  <c:v>5.5525401327008321</c:v>
                </c:pt>
                <c:pt idx="90229">
                  <c:v>7.5544706018408769</c:v>
                </c:pt>
                <c:pt idx="90230">
                  <c:v>12.582948500777301</c:v>
                </c:pt>
                <c:pt idx="90231">
                  <c:v>11.607570453023772</c:v>
                </c:pt>
                <c:pt idx="90232">
                  <c:v>11.836335208734726</c:v>
                </c:pt>
                <c:pt idx="90233">
                  <c:v>9.4897383791852032</c:v>
                </c:pt>
                <c:pt idx="90234">
                  <c:v>7.4203193289644069</c:v>
                </c:pt>
                <c:pt idx="90235">
                  <c:v>4.404968272520656</c:v>
                </c:pt>
                <c:pt idx="90236">
                  <c:v>2.440268904996183</c:v>
                </c:pt>
                <c:pt idx="90237">
                  <c:v>1.5756425262395557</c:v>
                </c:pt>
                <c:pt idx="90238">
                  <c:v>4.0727984032727566E-2</c:v>
                </c:pt>
                <c:pt idx="90239">
                  <c:v>0</c:v>
                </c:pt>
                <c:pt idx="90240">
                  <c:v>0</c:v>
                </c:pt>
                <c:pt idx="90241">
                  <c:v>0</c:v>
                </c:pt>
                <c:pt idx="90242">
                  <c:v>0</c:v>
                </c:pt>
                <c:pt idx="90243">
                  <c:v>0</c:v>
                </c:pt>
                <c:pt idx="90244">
                  <c:v>0</c:v>
                </c:pt>
                <c:pt idx="90245">
                  <c:v>0</c:v>
                </c:pt>
                <c:pt idx="90246">
                  <c:v>0</c:v>
                </c:pt>
                <c:pt idx="90247">
                  <c:v>0</c:v>
                </c:pt>
                <c:pt idx="90248">
                  <c:v>0.59079116958973765</c:v>
                </c:pt>
                <c:pt idx="90249">
                  <c:v>2.9065238322988955</c:v>
                </c:pt>
                <c:pt idx="90250">
                  <c:v>5.4925651686541368</c:v>
                </c:pt>
                <c:pt idx="90251">
                  <c:v>6.2961741846181312</c:v>
                </c:pt>
                <c:pt idx="90252">
                  <c:v>7.58568005691036</c:v>
                </c:pt>
                <c:pt idx="90253">
                  <c:v>12.114652806930797</c:v>
                </c:pt>
                <c:pt idx="90254">
                  <c:v>11.644100848376782</c:v>
                </c:pt>
                <c:pt idx="90255">
                  <c:v>11.718440837815594</c:v>
                </c:pt>
                <c:pt idx="90256">
                  <c:v>3.2231269980545374</c:v>
                </c:pt>
                <c:pt idx="90257">
                  <c:v>7.8137898424247112</c:v>
                </c:pt>
                <c:pt idx="90258">
                  <c:v>3.9374822686519932</c:v>
                </c:pt>
                <c:pt idx="90259">
                  <c:v>3.0270018413041737</c:v>
                </c:pt>
                <c:pt idx="90260">
                  <c:v>2.3730999595424014</c:v>
                </c:pt>
                <c:pt idx="90261">
                  <c:v>0.5986498890875509</c:v>
                </c:pt>
                <c:pt idx="90262">
                  <c:v>2.8939983581520137E-2</c:v>
                </c:pt>
                <c:pt idx="90263">
                  <c:v>0</c:v>
                </c:pt>
                <c:pt idx="90264">
                  <c:v>0</c:v>
                </c:pt>
                <c:pt idx="90265">
                  <c:v>0</c:v>
                </c:pt>
                <c:pt idx="90266">
                  <c:v>0</c:v>
                </c:pt>
                <c:pt idx="90267">
                  <c:v>0</c:v>
                </c:pt>
                <c:pt idx="90268">
                  <c:v>0</c:v>
                </c:pt>
                <c:pt idx="90269">
                  <c:v>0</c:v>
                </c:pt>
                <c:pt idx="90270">
                  <c:v>0</c:v>
                </c:pt>
                <c:pt idx="90271">
                  <c:v>0</c:v>
                </c:pt>
                <c:pt idx="90272">
                  <c:v>0.22516603811079078</c:v>
                </c:pt>
                <c:pt idx="90273">
                  <c:v>0.87822335281755426</c:v>
                </c:pt>
                <c:pt idx="90274">
                  <c:v>1.5472274140661284</c:v>
                </c:pt>
                <c:pt idx="90275">
                  <c:v>1.3434445864026414</c:v>
                </c:pt>
                <c:pt idx="90276">
                  <c:v>2.0239701510908432</c:v>
                </c:pt>
                <c:pt idx="90277">
                  <c:v>3.2067599742145414</c:v>
                </c:pt>
                <c:pt idx="90278">
                  <c:v>5.2199368781575028</c:v>
                </c:pt>
                <c:pt idx="90279">
                  <c:v>5.6145675133837836</c:v>
                </c:pt>
                <c:pt idx="90280">
                  <c:v>7.0711047332136978</c:v>
                </c:pt>
                <c:pt idx="90281">
                  <c:v>6.3153186960669601</c:v>
                </c:pt>
                <c:pt idx="90282">
                  <c:v>1.2147738257358649</c:v>
                </c:pt>
                <c:pt idx="90283">
                  <c:v>0.87962573306901737</c:v>
                </c:pt>
                <c:pt idx="90284">
                  <c:v>1.5049705126676047</c:v>
                </c:pt>
                <c:pt idx="90285">
                  <c:v>0.66833016910577747</c:v>
                </c:pt>
                <c:pt idx="90286">
                  <c:v>2.3168798509968554E-2</c:v>
                </c:pt>
                <c:pt idx="90287">
                  <c:v>0</c:v>
                </c:pt>
                <c:pt idx="90288">
                  <c:v>0</c:v>
                </c:pt>
                <c:pt idx="90289">
                  <c:v>0</c:v>
                </c:pt>
                <c:pt idx="90290">
                  <c:v>0</c:v>
                </c:pt>
                <c:pt idx="90291">
                  <c:v>0</c:v>
                </c:pt>
                <c:pt idx="90292">
                  <c:v>0</c:v>
                </c:pt>
                <c:pt idx="90293">
                  <c:v>0</c:v>
                </c:pt>
                <c:pt idx="90294">
                  <c:v>0</c:v>
                </c:pt>
                <c:pt idx="90295">
                  <c:v>0</c:v>
                </c:pt>
                <c:pt idx="90296">
                  <c:v>0.17940523945658199</c:v>
                </c:pt>
                <c:pt idx="90297">
                  <c:v>0.84130953623690063</c:v>
                </c:pt>
                <c:pt idx="90298">
                  <c:v>1.5347421705275812</c:v>
                </c:pt>
                <c:pt idx="90299">
                  <c:v>2.7463026991737687</c:v>
                </c:pt>
                <c:pt idx="90300">
                  <c:v>5.2583282520428725</c:v>
                </c:pt>
                <c:pt idx="90301">
                  <c:v>6.787907205341889</c:v>
                </c:pt>
                <c:pt idx="90302">
                  <c:v>9.5788705675306378</c:v>
                </c:pt>
                <c:pt idx="90303">
                  <c:v>10.966142517658477</c:v>
                </c:pt>
                <c:pt idx="90304">
                  <c:v>11.81839781138822</c:v>
                </c:pt>
                <c:pt idx="90305">
                  <c:v>3.0284872494352792</c:v>
                </c:pt>
                <c:pt idx="90306">
                  <c:v>1.2721089074888694</c:v>
                </c:pt>
                <c:pt idx="90307">
                  <c:v>4.2694606344683574</c:v>
                </c:pt>
                <c:pt idx="90308">
                  <c:v>1.6481923211500038</c:v>
                </c:pt>
                <c:pt idx="90309">
                  <c:v>0.57627106094258029</c:v>
                </c:pt>
                <c:pt idx="90310">
                  <c:v>6.3806567004071904E-2</c:v>
                </c:pt>
                <c:pt idx="90311">
                  <c:v>0</c:v>
                </c:pt>
                <c:pt idx="90312">
                  <c:v>0</c:v>
                </c:pt>
                <c:pt idx="90313">
                  <c:v>0</c:v>
                </c:pt>
                <c:pt idx="90314">
                  <c:v>0</c:v>
                </c:pt>
                <c:pt idx="90315">
                  <c:v>0</c:v>
                </c:pt>
                <c:pt idx="90316">
                  <c:v>0</c:v>
                </c:pt>
                <c:pt idx="90317">
                  <c:v>0</c:v>
                </c:pt>
                <c:pt idx="90318">
                  <c:v>0</c:v>
                </c:pt>
                <c:pt idx="90319">
                  <c:v>0</c:v>
                </c:pt>
                <c:pt idx="90320">
                  <c:v>0.44563499193791445</c:v>
                </c:pt>
                <c:pt idx="90321">
                  <c:v>2.6326439585977761</c:v>
                </c:pt>
                <c:pt idx="90322">
                  <c:v>5.6396253936009755</c:v>
                </c:pt>
                <c:pt idx="90323">
                  <c:v>4.7314311215134852</c:v>
                </c:pt>
                <c:pt idx="90324">
                  <c:v>3.9606294714242378</c:v>
                </c:pt>
                <c:pt idx="90325">
                  <c:v>5.1727665696586298</c:v>
                </c:pt>
                <c:pt idx="90326">
                  <c:v>7.9018793883154101</c:v>
                </c:pt>
                <c:pt idx="90327">
                  <c:v>1.4463626458804719</c:v>
                </c:pt>
                <c:pt idx="90328">
                  <c:v>11.599116256627507</c:v>
                </c:pt>
                <c:pt idx="90329">
                  <c:v>11.106361022739593</c:v>
                </c:pt>
                <c:pt idx="90330">
                  <c:v>10.11498045439841</c:v>
                </c:pt>
                <c:pt idx="90331">
                  <c:v>1.643701004770546</c:v>
                </c:pt>
                <c:pt idx="90332">
                  <c:v>0.78667303711586589</c:v>
                </c:pt>
                <c:pt idx="90333">
                  <c:v>0.27743334225416683</c:v>
                </c:pt>
                <c:pt idx="90334">
                  <c:v>4.055683922661945E-2</c:v>
                </c:pt>
                <c:pt idx="90335">
                  <c:v>0</c:v>
                </c:pt>
                <c:pt idx="90336">
                  <c:v>0</c:v>
                </c:pt>
                <c:pt idx="90337">
                  <c:v>0</c:v>
                </c:pt>
                <c:pt idx="90338">
                  <c:v>0</c:v>
                </c:pt>
                <c:pt idx="90339">
                  <c:v>0</c:v>
                </c:pt>
                <c:pt idx="90340">
                  <c:v>0</c:v>
                </c:pt>
                <c:pt idx="90341">
                  <c:v>0</c:v>
                </c:pt>
                <c:pt idx="90342">
                  <c:v>0</c:v>
                </c:pt>
                <c:pt idx="90343">
                  <c:v>0</c:v>
                </c:pt>
                <c:pt idx="90344">
                  <c:v>0.42134471599006623</c:v>
                </c:pt>
                <c:pt idx="90345">
                  <c:v>2.1067038429107003</c:v>
                </c:pt>
                <c:pt idx="90346">
                  <c:v>4.8862993058262907</c:v>
                </c:pt>
                <c:pt idx="90347">
                  <c:v>7.6172278644322713</c:v>
                </c:pt>
                <c:pt idx="90348">
                  <c:v>6.0950432856962689</c:v>
                </c:pt>
                <c:pt idx="90349">
                  <c:v>8.0657811108000725</c:v>
                </c:pt>
                <c:pt idx="90350">
                  <c:v>10.136112521222403</c:v>
                </c:pt>
                <c:pt idx="90351">
                  <c:v>9.8325148232675748</c:v>
                </c:pt>
                <c:pt idx="90352">
                  <c:v>11.313406652343552</c:v>
                </c:pt>
                <c:pt idx="90353">
                  <c:v>8.8072034160420394</c:v>
                </c:pt>
                <c:pt idx="90354">
                  <c:v>5.1959735036432075</c:v>
                </c:pt>
                <c:pt idx="90355">
                  <c:v>4.2829467185973851</c:v>
                </c:pt>
                <c:pt idx="90356">
                  <c:v>2.0970689777065012</c:v>
                </c:pt>
                <c:pt idx="90357">
                  <c:v>0.79479223810079702</c:v>
                </c:pt>
                <c:pt idx="90358">
                  <c:v>9.8616350531476896E-2</c:v>
                </c:pt>
                <c:pt idx="90359">
                  <c:v>0</c:v>
                </c:pt>
                <c:pt idx="90360">
                  <c:v>0</c:v>
                </c:pt>
                <c:pt idx="90361">
                  <c:v>0</c:v>
                </c:pt>
                <c:pt idx="90362">
                  <c:v>0</c:v>
                </c:pt>
                <c:pt idx="90363">
                  <c:v>0</c:v>
                </c:pt>
                <c:pt idx="90364">
                  <c:v>0</c:v>
                </c:pt>
                <c:pt idx="90365">
                  <c:v>0</c:v>
                </c:pt>
                <c:pt idx="90366">
                  <c:v>0</c:v>
                </c:pt>
                <c:pt idx="90367">
                  <c:v>0</c:v>
                </c:pt>
                <c:pt idx="90368">
                  <c:v>0.33030278336829078</c:v>
                </c:pt>
                <c:pt idx="90369">
                  <c:v>1.1227032927441885</c:v>
                </c:pt>
                <c:pt idx="90370">
                  <c:v>4.3282418812783243</c:v>
                </c:pt>
                <c:pt idx="90371">
                  <c:v>4.6456697259619508</c:v>
                </c:pt>
                <c:pt idx="90372">
                  <c:v>10.280619629840245</c:v>
                </c:pt>
                <c:pt idx="90373">
                  <c:v>10.312585002118354</c:v>
                </c:pt>
                <c:pt idx="90374">
                  <c:v>6.2349019518406585</c:v>
                </c:pt>
                <c:pt idx="90375">
                  <c:v>10.847644872985789</c:v>
                </c:pt>
                <c:pt idx="90376">
                  <c:v>6.967230547217623</c:v>
                </c:pt>
                <c:pt idx="90377">
                  <c:v>8.6182142137153566</c:v>
                </c:pt>
                <c:pt idx="90378">
                  <c:v>4.2602985097197008</c:v>
                </c:pt>
                <c:pt idx="90379">
                  <c:v>3.6610031920266661</c:v>
                </c:pt>
                <c:pt idx="90380">
                  <c:v>2.5082074258956606</c:v>
                </c:pt>
                <c:pt idx="90381">
                  <c:v>1.0341305993766456</c:v>
                </c:pt>
                <c:pt idx="90382">
                  <c:v>0.20890485319953978</c:v>
                </c:pt>
                <c:pt idx="90383">
                  <c:v>0</c:v>
                </c:pt>
                <c:pt idx="90384">
                  <c:v>0</c:v>
                </c:pt>
                <c:pt idx="90385">
                  <c:v>0</c:v>
                </c:pt>
                <c:pt idx="90386">
                  <c:v>0</c:v>
                </c:pt>
                <c:pt idx="90387">
                  <c:v>0</c:v>
                </c:pt>
                <c:pt idx="90388">
                  <c:v>0</c:v>
                </c:pt>
                <c:pt idx="90389">
                  <c:v>0</c:v>
                </c:pt>
                <c:pt idx="90390">
                  <c:v>0</c:v>
                </c:pt>
                <c:pt idx="90391">
                  <c:v>0</c:v>
                </c:pt>
                <c:pt idx="90392">
                  <c:v>0.60812695395455318</c:v>
                </c:pt>
                <c:pt idx="90393">
                  <c:v>1.5454608360337494</c:v>
                </c:pt>
                <c:pt idx="90394">
                  <c:v>2.8592461667413764</c:v>
                </c:pt>
                <c:pt idx="90395">
                  <c:v>2.0137269645206599</c:v>
                </c:pt>
                <c:pt idx="90396">
                  <c:v>4.4556904082158502</c:v>
                </c:pt>
                <c:pt idx="90397">
                  <c:v>8.620909710395706</c:v>
                </c:pt>
                <c:pt idx="90398">
                  <c:v>13.175919153996784</c:v>
                </c:pt>
                <c:pt idx="90399">
                  <c:v>8.5299610295992796</c:v>
                </c:pt>
                <c:pt idx="90400">
                  <c:v>9.4620890324346725</c:v>
                </c:pt>
                <c:pt idx="90401">
                  <c:v>12.699189808695424</c:v>
                </c:pt>
                <c:pt idx="90402">
                  <c:v>11.130577505682108</c:v>
                </c:pt>
                <c:pt idx="90403">
                  <c:v>6.9664179556230375</c:v>
                </c:pt>
                <c:pt idx="90404">
                  <c:v>4.6797510347565163</c:v>
                </c:pt>
                <c:pt idx="90405">
                  <c:v>1.5901472031016923</c:v>
                </c:pt>
                <c:pt idx="90406">
                  <c:v>0.12713650969439189</c:v>
                </c:pt>
                <c:pt idx="90407">
                  <c:v>0</c:v>
                </c:pt>
                <c:pt idx="90408">
                  <c:v>0</c:v>
                </c:pt>
                <c:pt idx="90409">
                  <c:v>0</c:v>
                </c:pt>
                <c:pt idx="90410">
                  <c:v>0</c:v>
                </c:pt>
                <c:pt idx="90411">
                  <c:v>0</c:v>
                </c:pt>
                <c:pt idx="90412">
                  <c:v>0</c:v>
                </c:pt>
                <c:pt idx="90413">
                  <c:v>0</c:v>
                </c:pt>
                <c:pt idx="90414">
                  <c:v>0</c:v>
                </c:pt>
                <c:pt idx="90415">
                  <c:v>0</c:v>
                </c:pt>
                <c:pt idx="90416">
                  <c:v>0.15597581833086907</c:v>
                </c:pt>
                <c:pt idx="90417">
                  <c:v>1.3528088816161845</c:v>
                </c:pt>
                <c:pt idx="90418">
                  <c:v>3.4754264644402966</c:v>
                </c:pt>
                <c:pt idx="90419">
                  <c:v>7.2294966378816934</c:v>
                </c:pt>
                <c:pt idx="90420">
                  <c:v>9.0139803828379996</c:v>
                </c:pt>
                <c:pt idx="90421">
                  <c:v>9.644846510910476</c:v>
                </c:pt>
                <c:pt idx="90422">
                  <c:v>12.897245214965116</c:v>
                </c:pt>
                <c:pt idx="90423">
                  <c:v>11.905370536422751</c:v>
                </c:pt>
                <c:pt idx="90424">
                  <c:v>7.6899342319126793</c:v>
                </c:pt>
                <c:pt idx="90425">
                  <c:v>5.1647744326016598</c:v>
                </c:pt>
                <c:pt idx="90426">
                  <c:v>2.7468716546023813</c:v>
                </c:pt>
                <c:pt idx="90427">
                  <c:v>1.763261303880401</c:v>
                </c:pt>
                <c:pt idx="90428">
                  <c:v>1.1532692574602077</c:v>
                </c:pt>
                <c:pt idx="90429">
                  <c:v>0.29428687313256241</c:v>
                </c:pt>
                <c:pt idx="90430">
                  <c:v>2.3159055428727798E-2</c:v>
                </c:pt>
                <c:pt idx="90431">
                  <c:v>0</c:v>
                </c:pt>
                <c:pt idx="90432">
                  <c:v>0</c:v>
                </c:pt>
                <c:pt idx="90433">
                  <c:v>0</c:v>
                </c:pt>
                <c:pt idx="90434">
                  <c:v>0</c:v>
                </c:pt>
                <c:pt idx="90435">
                  <c:v>0</c:v>
                </c:pt>
                <c:pt idx="90436">
                  <c:v>0</c:v>
                </c:pt>
                <c:pt idx="90437">
                  <c:v>0</c:v>
                </c:pt>
                <c:pt idx="90438">
                  <c:v>0</c:v>
                </c:pt>
                <c:pt idx="90439">
                  <c:v>5.7832892962408735E-3</c:v>
                </c:pt>
                <c:pt idx="90440">
                  <c:v>0.15596862863171482</c:v>
                </c:pt>
                <c:pt idx="90441">
                  <c:v>0.45484449525450232</c:v>
                </c:pt>
                <c:pt idx="90442">
                  <c:v>0.69498104656644277</c:v>
                </c:pt>
                <c:pt idx="90443">
                  <c:v>1.2118611400291177</c:v>
                </c:pt>
                <c:pt idx="90444">
                  <c:v>1.3244571597714927</c:v>
                </c:pt>
                <c:pt idx="90445">
                  <c:v>2.0011141979003453</c:v>
                </c:pt>
                <c:pt idx="90446">
                  <c:v>2.7964757338028008</c:v>
                </c:pt>
                <c:pt idx="90447">
                  <c:v>2.3816483340512993</c:v>
                </c:pt>
                <c:pt idx="90448">
                  <c:v>2.3137012057775816</c:v>
                </c:pt>
                <c:pt idx="90449">
                  <c:v>3.9619578619224143</c:v>
                </c:pt>
                <c:pt idx="90450">
                  <c:v>2.4706449635289913</c:v>
                </c:pt>
                <c:pt idx="90451">
                  <c:v>1.7977597207143909</c:v>
                </c:pt>
                <c:pt idx="90452">
                  <c:v>0.55846582407425249</c:v>
                </c:pt>
                <c:pt idx="90453">
                  <c:v>0.19056515481101724</c:v>
                </c:pt>
                <c:pt idx="90454">
                  <c:v>6.3564927819037054E-2</c:v>
                </c:pt>
                <c:pt idx="90455">
                  <c:v>0</c:v>
                </c:pt>
                <c:pt idx="90456">
                  <c:v>0</c:v>
                </c:pt>
                <c:pt idx="90457">
                  <c:v>0</c:v>
                </c:pt>
                <c:pt idx="90458">
                  <c:v>0</c:v>
                </c:pt>
                <c:pt idx="90459">
                  <c:v>0</c:v>
                </c:pt>
                <c:pt idx="90460">
                  <c:v>0</c:v>
                </c:pt>
                <c:pt idx="90461">
                  <c:v>0</c:v>
                </c:pt>
                <c:pt idx="90462">
                  <c:v>0</c:v>
                </c:pt>
                <c:pt idx="90463">
                  <c:v>5.2424337630925626E-2</c:v>
                </c:pt>
                <c:pt idx="90464">
                  <c:v>0.69577808862287083</c:v>
                </c:pt>
                <c:pt idx="90465">
                  <c:v>1.6839973148739464</c:v>
                </c:pt>
                <c:pt idx="90466">
                  <c:v>5.5844338007325423</c:v>
                </c:pt>
                <c:pt idx="90467">
                  <c:v>8.3814230139043779</c:v>
                </c:pt>
                <c:pt idx="90468">
                  <c:v>10.002621684321522</c:v>
                </c:pt>
                <c:pt idx="90469">
                  <c:v>13.722696493678985</c:v>
                </c:pt>
                <c:pt idx="90470">
                  <c:v>13.469224428707719</c:v>
                </c:pt>
                <c:pt idx="90471">
                  <c:v>13.163672097491014</c:v>
                </c:pt>
                <c:pt idx="90472">
                  <c:v>11.679801996975643</c:v>
                </c:pt>
                <c:pt idx="90473">
                  <c:v>12.034144567420668</c:v>
                </c:pt>
                <c:pt idx="90474">
                  <c:v>10.30196738057688</c:v>
                </c:pt>
                <c:pt idx="90475">
                  <c:v>7.943038650887793</c:v>
                </c:pt>
                <c:pt idx="90476">
                  <c:v>4.5308842359392631</c:v>
                </c:pt>
                <c:pt idx="90477">
                  <c:v>1.8593066465116337</c:v>
                </c:pt>
                <c:pt idx="90478">
                  <c:v>0.3364172158667067</c:v>
                </c:pt>
                <c:pt idx="90479">
                  <c:v>0</c:v>
                </c:pt>
                <c:pt idx="90480">
                  <c:v>0</c:v>
                </c:pt>
                <c:pt idx="90481">
                  <c:v>0</c:v>
                </c:pt>
                <c:pt idx="90482">
                  <c:v>0</c:v>
                </c:pt>
                <c:pt idx="90483">
                  <c:v>0</c:v>
                </c:pt>
                <c:pt idx="90484">
                  <c:v>0</c:v>
                </c:pt>
                <c:pt idx="90485">
                  <c:v>0</c:v>
                </c:pt>
                <c:pt idx="90486">
                  <c:v>0</c:v>
                </c:pt>
                <c:pt idx="90487">
                  <c:v>4.0658377702658718E-2</c:v>
                </c:pt>
                <c:pt idx="90488">
                  <c:v>1.2109168633012972</c:v>
                </c:pt>
                <c:pt idx="90489">
                  <c:v>3.481461052742068</c:v>
                </c:pt>
                <c:pt idx="90490">
                  <c:v>6.3831734989074036</c:v>
                </c:pt>
                <c:pt idx="90491">
                  <c:v>7.928364863517614</c:v>
                </c:pt>
                <c:pt idx="90492">
                  <c:v>9.9922902250689738</c:v>
                </c:pt>
                <c:pt idx="90493">
                  <c:v>13.89815775763668</c:v>
                </c:pt>
                <c:pt idx="90494">
                  <c:v>14.681618831146659</c:v>
                </c:pt>
                <c:pt idx="90495">
                  <c:v>14.082554681314569</c:v>
                </c:pt>
                <c:pt idx="90496">
                  <c:v>12.150956525298753</c:v>
                </c:pt>
                <c:pt idx="90497">
                  <c:v>10.998923632084427</c:v>
                </c:pt>
                <c:pt idx="90498">
                  <c:v>6.9957358960466367</c:v>
                </c:pt>
                <c:pt idx="90499">
                  <c:v>5.6831066756780624</c:v>
                </c:pt>
                <c:pt idx="90500">
                  <c:v>3.8227468001588436</c:v>
                </c:pt>
                <c:pt idx="90501">
                  <c:v>1.1212326108254627</c:v>
                </c:pt>
                <c:pt idx="90502">
                  <c:v>0.46233046353582191</c:v>
                </c:pt>
                <c:pt idx="90503">
                  <c:v>0</c:v>
                </c:pt>
                <c:pt idx="90504">
                  <c:v>0</c:v>
                </c:pt>
                <c:pt idx="90505">
                  <c:v>0</c:v>
                </c:pt>
                <c:pt idx="90506">
                  <c:v>0</c:v>
                </c:pt>
                <c:pt idx="90507">
                  <c:v>0</c:v>
                </c:pt>
                <c:pt idx="90508">
                  <c:v>0</c:v>
                </c:pt>
                <c:pt idx="90509">
                  <c:v>0</c:v>
                </c:pt>
                <c:pt idx="90510">
                  <c:v>0</c:v>
                </c:pt>
                <c:pt idx="90511">
                  <c:v>2.9062673941167655E-2</c:v>
                </c:pt>
                <c:pt idx="90512">
                  <c:v>0.31874920576474763</c:v>
                </c:pt>
                <c:pt idx="90513">
                  <c:v>0.71539708675068192</c:v>
                </c:pt>
                <c:pt idx="90514">
                  <c:v>1.3867409418213259</c:v>
                </c:pt>
                <c:pt idx="90515">
                  <c:v>3.5942470768662997</c:v>
                </c:pt>
                <c:pt idx="90516">
                  <c:v>4.2746352197100386</c:v>
                </c:pt>
                <c:pt idx="90517">
                  <c:v>4.179168705884754</c:v>
                </c:pt>
                <c:pt idx="90518">
                  <c:v>8.9949132497820692</c:v>
                </c:pt>
                <c:pt idx="90519">
                  <c:v>9.0685770878426446</c:v>
                </c:pt>
                <c:pt idx="90520">
                  <c:v>6.7606359000285741</c:v>
                </c:pt>
                <c:pt idx="90521">
                  <c:v>3.2669830187275801</c:v>
                </c:pt>
                <c:pt idx="90522">
                  <c:v>2.0624334836197526</c:v>
                </c:pt>
                <c:pt idx="90523">
                  <c:v>1.4118041243594923</c:v>
                </c:pt>
                <c:pt idx="90524">
                  <c:v>0.74331337874438708</c:v>
                </c:pt>
                <c:pt idx="90525">
                  <c:v>0.30654969625181988</c:v>
                </c:pt>
                <c:pt idx="90526">
                  <c:v>3.4804235981813092E-2</c:v>
                </c:pt>
                <c:pt idx="90527">
                  <c:v>0</c:v>
                </c:pt>
                <c:pt idx="90528">
                  <c:v>0</c:v>
                </c:pt>
                <c:pt idx="90529">
                  <c:v>0</c:v>
                </c:pt>
                <c:pt idx="90530">
                  <c:v>0</c:v>
                </c:pt>
                <c:pt idx="90531">
                  <c:v>0</c:v>
                </c:pt>
                <c:pt idx="90532">
                  <c:v>0</c:v>
                </c:pt>
                <c:pt idx="90533">
                  <c:v>0</c:v>
                </c:pt>
                <c:pt idx="90534">
                  <c:v>0</c:v>
                </c:pt>
                <c:pt idx="90535">
                  <c:v>1.1554978592515634E-2</c:v>
                </c:pt>
                <c:pt idx="90536">
                  <c:v>0.47193852045810619</c:v>
                </c:pt>
                <c:pt idx="90537">
                  <c:v>1.0718584243323355</c:v>
                </c:pt>
                <c:pt idx="90538">
                  <c:v>2.8980604284368057</c:v>
                </c:pt>
                <c:pt idx="90539">
                  <c:v>3.5124882144167917</c:v>
                </c:pt>
                <c:pt idx="90540">
                  <c:v>3.567277005372131</c:v>
                </c:pt>
                <c:pt idx="90541">
                  <c:v>4.0773410354441593</c:v>
                </c:pt>
                <c:pt idx="90542">
                  <c:v>4.2332108009538914</c:v>
                </c:pt>
                <c:pt idx="90543">
                  <c:v>4.7662228264372812</c:v>
                </c:pt>
                <c:pt idx="90544">
                  <c:v>6.7574347786406053</c:v>
                </c:pt>
                <c:pt idx="90545">
                  <c:v>4.6262299834840181</c:v>
                </c:pt>
                <c:pt idx="90546">
                  <c:v>5.9886894347282924</c:v>
                </c:pt>
                <c:pt idx="90547">
                  <c:v>3.8979445075870394</c:v>
                </c:pt>
                <c:pt idx="90548">
                  <c:v>2.6785099257284575</c:v>
                </c:pt>
                <c:pt idx="90549">
                  <c:v>1.0174613660318985</c:v>
                </c:pt>
                <c:pt idx="90550">
                  <c:v>0.17848836927224626</c:v>
                </c:pt>
                <c:pt idx="90551">
                  <c:v>0</c:v>
                </c:pt>
                <c:pt idx="90552">
                  <c:v>0</c:v>
                </c:pt>
                <c:pt idx="90553">
                  <c:v>0</c:v>
                </c:pt>
                <c:pt idx="90554">
                  <c:v>0</c:v>
                </c:pt>
                <c:pt idx="90555">
                  <c:v>0</c:v>
                </c:pt>
                <c:pt idx="90556">
                  <c:v>0</c:v>
                </c:pt>
                <c:pt idx="90557">
                  <c:v>0</c:v>
                </c:pt>
                <c:pt idx="90558">
                  <c:v>0</c:v>
                </c:pt>
                <c:pt idx="90559">
                  <c:v>5.7756056875835592E-2</c:v>
                </c:pt>
                <c:pt idx="90560">
                  <c:v>0.60363099410854115</c:v>
                </c:pt>
                <c:pt idx="90561">
                  <c:v>2.0671517499384966</c:v>
                </c:pt>
                <c:pt idx="90562">
                  <c:v>4.0624197116426073</c:v>
                </c:pt>
                <c:pt idx="90563">
                  <c:v>5.8543991203818564</c:v>
                </c:pt>
                <c:pt idx="90564">
                  <c:v>9.04132268725815</c:v>
                </c:pt>
                <c:pt idx="90565">
                  <c:v>10.71392387728566</c:v>
                </c:pt>
                <c:pt idx="90566">
                  <c:v>11.576594021982862</c:v>
                </c:pt>
                <c:pt idx="90567">
                  <c:v>11.929360806402503</c:v>
                </c:pt>
                <c:pt idx="90568">
                  <c:v>10.237022432627791</c:v>
                </c:pt>
                <c:pt idx="90569">
                  <c:v>6.5106323777301274</c:v>
                </c:pt>
                <c:pt idx="90570">
                  <c:v>4.9120537447630728</c:v>
                </c:pt>
                <c:pt idx="90571">
                  <c:v>2.7132027120840903</c:v>
                </c:pt>
                <c:pt idx="90572">
                  <c:v>1.0041692683385708</c:v>
                </c:pt>
                <c:pt idx="90573">
                  <c:v>0.42698741314575284</c:v>
                </c:pt>
                <c:pt idx="90574">
                  <c:v>0.15612281323653282</c:v>
                </c:pt>
                <c:pt idx="90575">
                  <c:v>0</c:v>
                </c:pt>
                <c:pt idx="90576">
                  <c:v>0</c:v>
                </c:pt>
                <c:pt idx="90577">
                  <c:v>0</c:v>
                </c:pt>
                <c:pt idx="90578">
                  <c:v>0</c:v>
                </c:pt>
                <c:pt idx="90579">
                  <c:v>0</c:v>
                </c:pt>
                <c:pt idx="90580">
                  <c:v>0</c:v>
                </c:pt>
                <c:pt idx="90581">
                  <c:v>0</c:v>
                </c:pt>
                <c:pt idx="90582">
                  <c:v>0</c:v>
                </c:pt>
                <c:pt idx="90583">
                  <c:v>4.050033293677871E-2</c:v>
                </c:pt>
                <c:pt idx="90584">
                  <c:v>0.58159627351604304</c:v>
                </c:pt>
                <c:pt idx="90585">
                  <c:v>1.2942452493403991</c:v>
                </c:pt>
                <c:pt idx="90586">
                  <c:v>2.7438724441885256</c:v>
                </c:pt>
                <c:pt idx="90587">
                  <c:v>4.5460397997006776</c:v>
                </c:pt>
                <c:pt idx="90588">
                  <c:v>6.6741092603344923</c:v>
                </c:pt>
                <c:pt idx="90589">
                  <c:v>9.7639160759313128</c:v>
                </c:pt>
                <c:pt idx="90590">
                  <c:v>7.8252010927505458</c:v>
                </c:pt>
                <c:pt idx="90591">
                  <c:v>7.389081172829659</c:v>
                </c:pt>
                <c:pt idx="90592">
                  <c:v>7.7225498874006595</c:v>
                </c:pt>
                <c:pt idx="90593">
                  <c:v>7.4954020692805399</c:v>
                </c:pt>
                <c:pt idx="90594">
                  <c:v>6.4541452070641503</c:v>
                </c:pt>
                <c:pt idx="90595">
                  <c:v>3.6524797013610093</c:v>
                </c:pt>
                <c:pt idx="90596">
                  <c:v>1.8561495731865136</c:v>
                </c:pt>
                <c:pt idx="90597">
                  <c:v>0.67441340073313438</c:v>
                </c:pt>
                <c:pt idx="90598">
                  <c:v>0.16796530362466666</c:v>
                </c:pt>
                <c:pt idx="90599">
                  <c:v>0</c:v>
                </c:pt>
                <c:pt idx="90600">
                  <c:v>0</c:v>
                </c:pt>
                <c:pt idx="90601">
                  <c:v>0</c:v>
                </c:pt>
                <c:pt idx="90602">
                  <c:v>0</c:v>
                </c:pt>
                <c:pt idx="90603">
                  <c:v>0</c:v>
                </c:pt>
                <c:pt idx="90604">
                  <c:v>0</c:v>
                </c:pt>
                <c:pt idx="90605">
                  <c:v>0</c:v>
                </c:pt>
                <c:pt idx="90606">
                  <c:v>0</c:v>
                </c:pt>
                <c:pt idx="90607">
                  <c:v>4.0608351647205429E-2</c:v>
                </c:pt>
                <c:pt idx="90608">
                  <c:v>0.3875655782284495</c:v>
                </c:pt>
                <c:pt idx="90609">
                  <c:v>0.96722001545698921</c:v>
                </c:pt>
                <c:pt idx="90610">
                  <c:v>1.7831866718800662</c:v>
                </c:pt>
                <c:pt idx="90611">
                  <c:v>2.6234234167202528</c:v>
                </c:pt>
                <c:pt idx="90612">
                  <c:v>2.9535219026702242</c:v>
                </c:pt>
                <c:pt idx="90613">
                  <c:v>3.2332699481422194</c:v>
                </c:pt>
                <c:pt idx="90614">
                  <c:v>3.6415451128292924</c:v>
                </c:pt>
                <c:pt idx="90615">
                  <c:v>5.8325480483963679</c:v>
                </c:pt>
                <c:pt idx="90616">
                  <c:v>8.6783200981116622</c:v>
                </c:pt>
                <c:pt idx="90617">
                  <c:v>9.0353882560558283</c:v>
                </c:pt>
                <c:pt idx="90618">
                  <c:v>7.3692884559139769</c:v>
                </c:pt>
                <c:pt idx="90619">
                  <c:v>5.0433673977444986</c:v>
                </c:pt>
                <c:pt idx="90620">
                  <c:v>3.1149943657012473</c:v>
                </c:pt>
                <c:pt idx="90621">
                  <c:v>1.5285143498853402</c:v>
                </c:pt>
                <c:pt idx="90622">
                  <c:v>0.35456181025083749</c:v>
                </c:pt>
                <c:pt idx="90623">
                  <c:v>0</c:v>
                </c:pt>
                <c:pt idx="90624">
                  <c:v>0</c:v>
                </c:pt>
                <c:pt idx="90625">
                  <c:v>0</c:v>
                </c:pt>
                <c:pt idx="90626">
                  <c:v>0</c:v>
                </c:pt>
                <c:pt idx="90627">
                  <c:v>0</c:v>
                </c:pt>
                <c:pt idx="90628">
                  <c:v>0</c:v>
                </c:pt>
                <c:pt idx="90629">
                  <c:v>0</c:v>
                </c:pt>
                <c:pt idx="90630">
                  <c:v>0</c:v>
                </c:pt>
                <c:pt idx="90631">
                  <c:v>5.2292641498441615E-2</c:v>
                </c:pt>
                <c:pt idx="90632">
                  <c:v>0.52523472837771634</c:v>
                </c:pt>
                <c:pt idx="90633">
                  <c:v>1.0550308572511051</c:v>
                </c:pt>
                <c:pt idx="90634">
                  <c:v>3.720633766948751</c:v>
                </c:pt>
                <c:pt idx="90635">
                  <c:v>4.5318100929251042</c:v>
                </c:pt>
                <c:pt idx="90636">
                  <c:v>7.3448571835609009</c:v>
                </c:pt>
                <c:pt idx="90637">
                  <c:v>11.197800922371744</c:v>
                </c:pt>
                <c:pt idx="90638">
                  <c:v>12.237684170665556</c:v>
                </c:pt>
                <c:pt idx="90639">
                  <c:v>8.0726528010284699</c:v>
                </c:pt>
                <c:pt idx="90640">
                  <c:v>12.447255884655789</c:v>
                </c:pt>
                <c:pt idx="90641">
                  <c:v>11.534128494657436</c:v>
                </c:pt>
                <c:pt idx="90642">
                  <c:v>9.4311975683925056</c:v>
                </c:pt>
                <c:pt idx="90643">
                  <c:v>5.9758543134930866</c:v>
                </c:pt>
                <c:pt idx="90644">
                  <c:v>3.4527567049212351</c:v>
                </c:pt>
                <c:pt idx="90645">
                  <c:v>1.9173929682537891</c:v>
                </c:pt>
                <c:pt idx="90646">
                  <c:v>0.57491295334200132</c:v>
                </c:pt>
                <c:pt idx="90647">
                  <c:v>0</c:v>
                </c:pt>
                <c:pt idx="90648">
                  <c:v>0</c:v>
                </c:pt>
                <c:pt idx="90649">
                  <c:v>0</c:v>
                </c:pt>
                <c:pt idx="90650">
                  <c:v>0</c:v>
                </c:pt>
                <c:pt idx="90651">
                  <c:v>0</c:v>
                </c:pt>
                <c:pt idx="90652">
                  <c:v>0</c:v>
                </c:pt>
                <c:pt idx="90653">
                  <c:v>0</c:v>
                </c:pt>
                <c:pt idx="90654">
                  <c:v>0</c:v>
                </c:pt>
                <c:pt idx="90655">
                  <c:v>0.11717718497143612</c:v>
                </c:pt>
                <c:pt idx="90656">
                  <c:v>1.4309319088229815</c:v>
                </c:pt>
                <c:pt idx="90657">
                  <c:v>3.8702683433842502</c:v>
                </c:pt>
                <c:pt idx="90658">
                  <c:v>3.6285189741287316</c:v>
                </c:pt>
                <c:pt idx="90659">
                  <c:v>6.0734375397772125</c:v>
                </c:pt>
                <c:pt idx="90660">
                  <c:v>12.438263512464866</c:v>
                </c:pt>
                <c:pt idx="90661">
                  <c:v>8.3221446512500137</c:v>
                </c:pt>
                <c:pt idx="90662">
                  <c:v>12.921372043839769</c:v>
                </c:pt>
                <c:pt idx="90663">
                  <c:v>15.03333309325811</c:v>
                </c:pt>
                <c:pt idx="90664">
                  <c:v>12.983657623346529</c:v>
                </c:pt>
                <c:pt idx="90665">
                  <c:v>12.265251932256213</c:v>
                </c:pt>
                <c:pt idx="90666">
                  <c:v>11.275777843909411</c:v>
                </c:pt>
                <c:pt idx="90667">
                  <c:v>9.1040243094475866</c:v>
                </c:pt>
                <c:pt idx="90668">
                  <c:v>6.1523982557418142</c:v>
                </c:pt>
                <c:pt idx="90669">
                  <c:v>2.928810049645183</c:v>
                </c:pt>
                <c:pt idx="90670">
                  <c:v>0.65899350175497218</c:v>
                </c:pt>
                <c:pt idx="90671">
                  <c:v>0</c:v>
                </c:pt>
                <c:pt idx="90672">
                  <c:v>0</c:v>
                </c:pt>
                <c:pt idx="90673">
                  <c:v>0</c:v>
                </c:pt>
                <c:pt idx="90674">
                  <c:v>0</c:v>
                </c:pt>
                <c:pt idx="90675">
                  <c:v>0</c:v>
                </c:pt>
                <c:pt idx="90676">
                  <c:v>0</c:v>
                </c:pt>
                <c:pt idx="90677">
                  <c:v>0</c:v>
                </c:pt>
                <c:pt idx="90678">
                  <c:v>0</c:v>
                </c:pt>
                <c:pt idx="90679">
                  <c:v>0.13563631547415553</c:v>
                </c:pt>
                <c:pt idx="90680">
                  <c:v>1.1859689984271677</c:v>
                </c:pt>
                <c:pt idx="90681">
                  <c:v>4.0129313190596152</c:v>
                </c:pt>
                <c:pt idx="90682">
                  <c:v>7.468756828745077</c:v>
                </c:pt>
                <c:pt idx="90683">
                  <c:v>9.8292713732543788</c:v>
                </c:pt>
                <c:pt idx="90684">
                  <c:v>12.354057451794183</c:v>
                </c:pt>
                <c:pt idx="90685">
                  <c:v>7.6815128482364416</c:v>
                </c:pt>
                <c:pt idx="90686">
                  <c:v>4.5591875068587076</c:v>
                </c:pt>
                <c:pt idx="90687">
                  <c:v>7.4698127360380351</c:v>
                </c:pt>
                <c:pt idx="90688">
                  <c:v>6.239539785747052</c:v>
                </c:pt>
                <c:pt idx="90689">
                  <c:v>5.607876591425879</c:v>
                </c:pt>
                <c:pt idx="90690">
                  <c:v>8.2316815561351007</c:v>
                </c:pt>
                <c:pt idx="90691">
                  <c:v>7.1136315347605583</c:v>
                </c:pt>
                <c:pt idx="90692">
                  <c:v>3.1133021152599447</c:v>
                </c:pt>
                <c:pt idx="90693">
                  <c:v>1.7926042723598978</c:v>
                </c:pt>
                <c:pt idx="90694">
                  <c:v>0.49652641203718462</c:v>
                </c:pt>
                <c:pt idx="90695">
                  <c:v>0</c:v>
                </c:pt>
                <c:pt idx="90696">
                  <c:v>0</c:v>
                </c:pt>
                <c:pt idx="90697">
                  <c:v>0</c:v>
                </c:pt>
                <c:pt idx="90698">
                  <c:v>0</c:v>
                </c:pt>
                <c:pt idx="90699">
                  <c:v>0</c:v>
                </c:pt>
                <c:pt idx="90700">
                  <c:v>0</c:v>
                </c:pt>
                <c:pt idx="90701">
                  <c:v>0</c:v>
                </c:pt>
                <c:pt idx="90702">
                  <c:v>0</c:v>
                </c:pt>
                <c:pt idx="90703">
                  <c:v>0.12268967254083661</c:v>
                </c:pt>
                <c:pt idx="90704">
                  <c:v>1.4939911328019995</c:v>
                </c:pt>
                <c:pt idx="90705">
                  <c:v>1.8350253519667574</c:v>
                </c:pt>
                <c:pt idx="90706">
                  <c:v>4.6112344987946177</c:v>
                </c:pt>
                <c:pt idx="90707">
                  <c:v>7.9965590327016294</c:v>
                </c:pt>
                <c:pt idx="90708">
                  <c:v>10.503468645501027</c:v>
                </c:pt>
                <c:pt idx="90709">
                  <c:v>11.731425779926138</c:v>
                </c:pt>
                <c:pt idx="90710">
                  <c:v>10.122259136755895</c:v>
                </c:pt>
                <c:pt idx="90711">
                  <c:v>11.560916065050504</c:v>
                </c:pt>
                <c:pt idx="90712">
                  <c:v>8.9047164095198692</c:v>
                </c:pt>
                <c:pt idx="90713">
                  <c:v>6.9392582580536804</c:v>
                </c:pt>
                <c:pt idx="90714">
                  <c:v>4.2524181736660029</c:v>
                </c:pt>
                <c:pt idx="90715">
                  <c:v>2.330724218500869</c:v>
                </c:pt>
                <c:pt idx="90716">
                  <c:v>0.85243684163607769</c:v>
                </c:pt>
                <c:pt idx="90717">
                  <c:v>0.53942324221074023</c:v>
                </c:pt>
                <c:pt idx="90718">
                  <c:v>0.10952547919300881</c:v>
                </c:pt>
                <c:pt idx="90719">
                  <c:v>0</c:v>
                </c:pt>
                <c:pt idx="90720">
                  <c:v>0</c:v>
                </c:pt>
                <c:pt idx="90721">
                  <c:v>0</c:v>
                </c:pt>
                <c:pt idx="90722">
                  <c:v>0</c:v>
                </c:pt>
                <c:pt idx="90723">
                  <c:v>0</c:v>
                </c:pt>
                <c:pt idx="90724">
                  <c:v>0</c:v>
                </c:pt>
                <c:pt idx="90725">
                  <c:v>0</c:v>
                </c:pt>
                <c:pt idx="90726">
                  <c:v>0</c:v>
                </c:pt>
                <c:pt idx="90727">
                  <c:v>7.5302458524719701E-2</c:v>
                </c:pt>
                <c:pt idx="90728">
                  <c:v>1.1332055303567528</c:v>
                </c:pt>
                <c:pt idx="90729">
                  <c:v>5.0605506461229144</c:v>
                </c:pt>
                <c:pt idx="90730">
                  <c:v>7.7161525770937018</c:v>
                </c:pt>
                <c:pt idx="90731">
                  <c:v>10.811062731311164</c:v>
                </c:pt>
                <c:pt idx="90732">
                  <c:v>10.86046751950073</c:v>
                </c:pt>
                <c:pt idx="90733">
                  <c:v>9.9474509712239048</c:v>
                </c:pt>
                <c:pt idx="90734">
                  <c:v>8.5024034784768467</c:v>
                </c:pt>
                <c:pt idx="90735">
                  <c:v>8.5181192845856213</c:v>
                </c:pt>
                <c:pt idx="90736">
                  <c:v>5.8215455187106082</c:v>
                </c:pt>
                <c:pt idx="90737">
                  <c:v>2.879155267708394</c:v>
                </c:pt>
                <c:pt idx="90738">
                  <c:v>2.9392116162832256</c:v>
                </c:pt>
                <c:pt idx="90739">
                  <c:v>7.8873075551622538</c:v>
                </c:pt>
                <c:pt idx="90740">
                  <c:v>2.5366702626773732</c:v>
                </c:pt>
                <c:pt idx="90741">
                  <c:v>2.536842150718261</c:v>
                </c:pt>
                <c:pt idx="90742">
                  <c:v>0.73276183385458993</c:v>
                </c:pt>
                <c:pt idx="90743">
                  <c:v>0</c:v>
                </c:pt>
                <c:pt idx="90744">
                  <c:v>0</c:v>
                </c:pt>
                <c:pt idx="90745">
                  <c:v>0</c:v>
                </c:pt>
                <c:pt idx="90746">
                  <c:v>0</c:v>
                </c:pt>
                <c:pt idx="90747">
                  <c:v>0</c:v>
                </c:pt>
                <c:pt idx="90748">
                  <c:v>0</c:v>
                </c:pt>
                <c:pt idx="90749">
                  <c:v>0</c:v>
                </c:pt>
                <c:pt idx="90750">
                  <c:v>0</c:v>
                </c:pt>
                <c:pt idx="90751">
                  <c:v>0.30457431417329306</c:v>
                </c:pt>
                <c:pt idx="90752">
                  <c:v>1.9878089174431766</c:v>
                </c:pt>
                <c:pt idx="90753">
                  <c:v>4.8219248865629254</c:v>
                </c:pt>
                <c:pt idx="90754">
                  <c:v>7.62825727687646</c:v>
                </c:pt>
                <c:pt idx="90755">
                  <c:v>9.8095203375316693</c:v>
                </c:pt>
                <c:pt idx="90756">
                  <c:v>9.4022977785350932</c:v>
                </c:pt>
                <c:pt idx="90757">
                  <c:v>14.002733767631209</c:v>
                </c:pt>
                <c:pt idx="90758">
                  <c:v>16.143683852472499</c:v>
                </c:pt>
                <c:pt idx="90759">
                  <c:v>13.786252291653074</c:v>
                </c:pt>
                <c:pt idx="90760">
                  <c:v>15.496208794867737</c:v>
                </c:pt>
                <c:pt idx="90761">
                  <c:v>13.05479672682555</c:v>
                </c:pt>
                <c:pt idx="90762">
                  <c:v>7.4736276855458206</c:v>
                </c:pt>
                <c:pt idx="90763">
                  <c:v>4.3645001617799455</c:v>
                </c:pt>
                <c:pt idx="90764">
                  <c:v>2.9826563128576726</c:v>
                </c:pt>
                <c:pt idx="90765">
                  <c:v>1.6393838150930742</c:v>
                </c:pt>
                <c:pt idx="90766">
                  <c:v>0.27015597694276383</c:v>
                </c:pt>
                <c:pt idx="90767">
                  <c:v>0</c:v>
                </c:pt>
                <c:pt idx="90768">
                  <c:v>0</c:v>
                </c:pt>
                <c:pt idx="90769">
                  <c:v>0</c:v>
                </c:pt>
                <c:pt idx="90770">
                  <c:v>0</c:v>
                </c:pt>
                <c:pt idx="90771">
                  <c:v>0</c:v>
                </c:pt>
                <c:pt idx="90772">
                  <c:v>0</c:v>
                </c:pt>
                <c:pt idx="90773">
                  <c:v>0</c:v>
                </c:pt>
                <c:pt idx="90774">
                  <c:v>0</c:v>
                </c:pt>
                <c:pt idx="90775">
                  <c:v>2.3190630656753853E-2</c:v>
                </c:pt>
                <c:pt idx="90776">
                  <c:v>0.16785566556229109</c:v>
                </c:pt>
                <c:pt idx="90777">
                  <c:v>0.32932776273707937</c:v>
                </c:pt>
                <c:pt idx="90778">
                  <c:v>0.58804754769180145</c:v>
                </c:pt>
                <c:pt idx="90779">
                  <c:v>1.2760253064173006</c:v>
                </c:pt>
                <c:pt idx="90780">
                  <c:v>1.5590242507620786</c:v>
                </c:pt>
                <c:pt idx="90781">
                  <c:v>1.8285185962353625</c:v>
                </c:pt>
                <c:pt idx="90782">
                  <c:v>2.1818253341648628</c:v>
                </c:pt>
                <c:pt idx="90783">
                  <c:v>2.4424685001371582</c:v>
                </c:pt>
                <c:pt idx="90784">
                  <c:v>2.0631030154664138</c:v>
                </c:pt>
                <c:pt idx="90785">
                  <c:v>2.0483303699322768</c:v>
                </c:pt>
                <c:pt idx="90786">
                  <c:v>1.955509243838613</c:v>
                </c:pt>
                <c:pt idx="90787">
                  <c:v>1.5255679485717719</c:v>
                </c:pt>
                <c:pt idx="90788">
                  <c:v>0.89573100130334993</c:v>
                </c:pt>
                <c:pt idx="90789">
                  <c:v>0.44945350236626525</c:v>
                </c:pt>
                <c:pt idx="90790">
                  <c:v>0.12134158146407542</c:v>
                </c:pt>
                <c:pt idx="90791">
                  <c:v>5.7871944010025635E-3</c:v>
                </c:pt>
                <c:pt idx="90792">
                  <c:v>0</c:v>
                </c:pt>
                <c:pt idx="90793">
                  <c:v>0</c:v>
                </c:pt>
                <c:pt idx="90794">
                  <c:v>0</c:v>
                </c:pt>
                <c:pt idx="90795">
                  <c:v>0</c:v>
                </c:pt>
                <c:pt idx="90796">
                  <c:v>0</c:v>
                </c:pt>
                <c:pt idx="90797">
                  <c:v>0</c:v>
                </c:pt>
                <c:pt idx="90798">
                  <c:v>0</c:v>
                </c:pt>
                <c:pt idx="90799">
                  <c:v>7.5594077786828848E-2</c:v>
                </c:pt>
                <c:pt idx="90800">
                  <c:v>0.51018851113137498</c:v>
                </c:pt>
                <c:pt idx="90801">
                  <c:v>1.1878561435539301</c:v>
                </c:pt>
                <c:pt idx="90802">
                  <c:v>3.0506268543831401</c:v>
                </c:pt>
                <c:pt idx="90803">
                  <c:v>6.9472040257660055</c:v>
                </c:pt>
                <c:pt idx="90804">
                  <c:v>8.0230287448878173</c:v>
                </c:pt>
                <c:pt idx="90805">
                  <c:v>9.2376938053541338</c:v>
                </c:pt>
                <c:pt idx="90806">
                  <c:v>8.2443991360363817</c:v>
                </c:pt>
                <c:pt idx="90807">
                  <c:v>9.6028211520169489</c:v>
                </c:pt>
                <c:pt idx="90808">
                  <c:v>8.3130884431734344</c:v>
                </c:pt>
                <c:pt idx="90809">
                  <c:v>9.6981490582740122</c:v>
                </c:pt>
                <c:pt idx="90810">
                  <c:v>10.233533466416709</c:v>
                </c:pt>
                <c:pt idx="90811">
                  <c:v>5.4658298939231278</c:v>
                </c:pt>
                <c:pt idx="90812">
                  <c:v>4.4332674154869842</c:v>
                </c:pt>
                <c:pt idx="90813">
                  <c:v>1.4896725435979978</c:v>
                </c:pt>
                <c:pt idx="90814">
                  <c:v>0.24272868572403322</c:v>
                </c:pt>
                <c:pt idx="90815">
                  <c:v>0</c:v>
                </c:pt>
                <c:pt idx="90816">
                  <c:v>0</c:v>
                </c:pt>
                <c:pt idx="90817">
                  <c:v>0</c:v>
                </c:pt>
                <c:pt idx="90818">
                  <c:v>0</c:v>
                </c:pt>
                <c:pt idx="90819">
                  <c:v>0</c:v>
                </c:pt>
                <c:pt idx="90820">
                  <c:v>0</c:v>
                </c:pt>
                <c:pt idx="90821">
                  <c:v>0</c:v>
                </c:pt>
                <c:pt idx="90822">
                  <c:v>0</c:v>
                </c:pt>
                <c:pt idx="90823">
                  <c:v>0.38982813832273144</c:v>
                </c:pt>
                <c:pt idx="90824">
                  <c:v>2.3987080213701799</c:v>
                </c:pt>
                <c:pt idx="90825">
                  <c:v>5.3201990195500484</c:v>
                </c:pt>
                <c:pt idx="90826">
                  <c:v>8.1854952889014356</c:v>
                </c:pt>
                <c:pt idx="90827">
                  <c:v>10.685752486453275</c:v>
                </c:pt>
                <c:pt idx="90828">
                  <c:v>10.716568921011573</c:v>
                </c:pt>
                <c:pt idx="90829">
                  <c:v>9.8361238956378507</c:v>
                </c:pt>
                <c:pt idx="90830">
                  <c:v>11.527277638833533</c:v>
                </c:pt>
                <c:pt idx="90831">
                  <c:v>9.5421645644385542</c:v>
                </c:pt>
                <c:pt idx="90832">
                  <c:v>5.3011264280442214</c:v>
                </c:pt>
                <c:pt idx="90833">
                  <c:v>9.5885108847951948</c:v>
                </c:pt>
                <c:pt idx="90834">
                  <c:v>7.9209298432851059</c:v>
                </c:pt>
                <c:pt idx="90835">
                  <c:v>5.9317691323773039</c:v>
                </c:pt>
                <c:pt idx="90836">
                  <c:v>4.8274900085226626</c:v>
                </c:pt>
                <c:pt idx="90837">
                  <c:v>2.0600616105960752</c:v>
                </c:pt>
                <c:pt idx="90838">
                  <c:v>1.0072976138364935</c:v>
                </c:pt>
                <c:pt idx="90839">
                  <c:v>0</c:v>
                </c:pt>
                <c:pt idx="90840">
                  <c:v>0</c:v>
                </c:pt>
                <c:pt idx="90841">
                  <c:v>0</c:v>
                </c:pt>
                <c:pt idx="90842">
                  <c:v>0</c:v>
                </c:pt>
                <c:pt idx="90843">
                  <c:v>0</c:v>
                </c:pt>
                <c:pt idx="90844">
                  <c:v>0</c:v>
                </c:pt>
                <c:pt idx="90845">
                  <c:v>0</c:v>
                </c:pt>
                <c:pt idx="90846">
                  <c:v>0</c:v>
                </c:pt>
                <c:pt idx="90847">
                  <c:v>0.49210901979163085</c:v>
                </c:pt>
                <c:pt idx="90848">
                  <c:v>2.0807269849005783</c:v>
                </c:pt>
                <c:pt idx="90849">
                  <c:v>3.5657208115204475</c:v>
                </c:pt>
                <c:pt idx="90850">
                  <c:v>5.5633541047822321</c:v>
                </c:pt>
                <c:pt idx="90851">
                  <c:v>6.2255300563977762</c:v>
                </c:pt>
                <c:pt idx="90852">
                  <c:v>10.588305323619878</c:v>
                </c:pt>
                <c:pt idx="90853">
                  <c:v>4.8348728324943941</c:v>
                </c:pt>
                <c:pt idx="90854">
                  <c:v>1.9686052387598043</c:v>
                </c:pt>
                <c:pt idx="90855">
                  <c:v>1.5587487619525899</c:v>
                </c:pt>
                <c:pt idx="90856">
                  <c:v>1.9900024065084319</c:v>
                </c:pt>
                <c:pt idx="90857">
                  <c:v>2.0365955166794789</c:v>
                </c:pt>
                <c:pt idx="90858">
                  <c:v>2.2144039394021524</c:v>
                </c:pt>
                <c:pt idx="90859">
                  <c:v>1.3303939220688838</c:v>
                </c:pt>
                <c:pt idx="90860">
                  <c:v>1.0359071171750549</c:v>
                </c:pt>
                <c:pt idx="90861">
                  <c:v>0.52334163493470043</c:v>
                </c:pt>
                <c:pt idx="90862">
                  <c:v>0.23442083921086804</c:v>
                </c:pt>
                <c:pt idx="90863">
                  <c:v>2.2958584558145076E-2</c:v>
                </c:pt>
                <c:pt idx="90864">
                  <c:v>0</c:v>
                </c:pt>
                <c:pt idx="90865">
                  <c:v>0</c:v>
                </c:pt>
                <c:pt idx="90866">
                  <c:v>0</c:v>
                </c:pt>
                <c:pt idx="90867">
                  <c:v>0</c:v>
                </c:pt>
                <c:pt idx="90868">
                  <c:v>0</c:v>
                </c:pt>
                <c:pt idx="90869">
                  <c:v>0</c:v>
                </c:pt>
                <c:pt idx="90870">
                  <c:v>0</c:v>
                </c:pt>
                <c:pt idx="90871">
                  <c:v>0.43355872009605556</c:v>
                </c:pt>
                <c:pt idx="90872">
                  <c:v>2.4710387830597327</c:v>
                </c:pt>
                <c:pt idx="90873">
                  <c:v>5.3079324111551678</c:v>
                </c:pt>
                <c:pt idx="90874">
                  <c:v>7.9320163030766553</c:v>
                </c:pt>
                <c:pt idx="90875">
                  <c:v>6.9697477839861479</c:v>
                </c:pt>
                <c:pt idx="90876">
                  <c:v>9.860243505463286</c:v>
                </c:pt>
                <c:pt idx="90877">
                  <c:v>10.900250665837026</c:v>
                </c:pt>
                <c:pt idx="90878">
                  <c:v>6.0650932773541335</c:v>
                </c:pt>
                <c:pt idx="90879">
                  <c:v>5.8835985389116363</c:v>
                </c:pt>
                <c:pt idx="90880">
                  <c:v>2.4106157784924962</c:v>
                </c:pt>
                <c:pt idx="90881">
                  <c:v>10.489245649909556</c:v>
                </c:pt>
                <c:pt idx="90882">
                  <c:v>7.174316381359775</c:v>
                </c:pt>
                <c:pt idx="90883">
                  <c:v>4.8252955350219455</c:v>
                </c:pt>
                <c:pt idx="90884">
                  <c:v>3.4922327459442579</c:v>
                </c:pt>
                <c:pt idx="90885">
                  <c:v>2.9156170914258266</c:v>
                </c:pt>
                <c:pt idx="90886">
                  <c:v>0.67036390532409673</c:v>
                </c:pt>
                <c:pt idx="90887">
                  <c:v>0</c:v>
                </c:pt>
                <c:pt idx="90888">
                  <c:v>0</c:v>
                </c:pt>
                <c:pt idx="90889">
                  <c:v>0</c:v>
                </c:pt>
                <c:pt idx="90890">
                  <c:v>0</c:v>
                </c:pt>
                <c:pt idx="90891">
                  <c:v>0</c:v>
                </c:pt>
                <c:pt idx="90892">
                  <c:v>0</c:v>
                </c:pt>
                <c:pt idx="90893">
                  <c:v>0</c:v>
                </c:pt>
                <c:pt idx="90894">
                  <c:v>0</c:v>
                </c:pt>
                <c:pt idx="90895">
                  <c:v>2.3252326765136524E-2</c:v>
                </c:pt>
                <c:pt idx="90896">
                  <c:v>0.61123596754507747</c:v>
                </c:pt>
                <c:pt idx="90897">
                  <c:v>3.4721440840668767</c:v>
                </c:pt>
                <c:pt idx="90898">
                  <c:v>5.2299428039072282</c:v>
                </c:pt>
                <c:pt idx="90899">
                  <c:v>9.9751377991806915</c:v>
                </c:pt>
                <c:pt idx="90900">
                  <c:v>11.653021108984699</c:v>
                </c:pt>
                <c:pt idx="90901">
                  <c:v>11.423660168823337</c:v>
                </c:pt>
                <c:pt idx="90902">
                  <c:v>8.57970183461976</c:v>
                </c:pt>
                <c:pt idx="90903">
                  <c:v>10.01655140263308</c:v>
                </c:pt>
                <c:pt idx="90904">
                  <c:v>9.7898798144804768</c:v>
                </c:pt>
                <c:pt idx="90905">
                  <c:v>6.4737427332648432</c:v>
                </c:pt>
                <c:pt idx="90906">
                  <c:v>6.9329451944243994</c:v>
                </c:pt>
                <c:pt idx="90907">
                  <c:v>9.5579964037374445</c:v>
                </c:pt>
                <c:pt idx="90908">
                  <c:v>3.7334252211620296</c:v>
                </c:pt>
                <c:pt idx="90909">
                  <c:v>3.6476938926578102</c:v>
                </c:pt>
                <c:pt idx="90910">
                  <c:v>0.63288211715199694</c:v>
                </c:pt>
                <c:pt idx="90911">
                  <c:v>1.1600605183047695E-2</c:v>
                </c:pt>
                <c:pt idx="90912">
                  <c:v>0</c:v>
                </c:pt>
                <c:pt idx="90913">
                  <c:v>0</c:v>
                </c:pt>
                <c:pt idx="90914">
                  <c:v>0</c:v>
                </c:pt>
                <c:pt idx="90915">
                  <c:v>0</c:v>
                </c:pt>
                <c:pt idx="90916">
                  <c:v>0</c:v>
                </c:pt>
                <c:pt idx="90917">
                  <c:v>0</c:v>
                </c:pt>
                <c:pt idx="90918">
                  <c:v>0</c:v>
                </c:pt>
                <c:pt idx="90919">
                  <c:v>0.55941620840855455</c:v>
                </c:pt>
                <c:pt idx="90920">
                  <c:v>2.2688594351430189</c:v>
                </c:pt>
                <c:pt idx="90921">
                  <c:v>5.6834972626487605</c:v>
                </c:pt>
                <c:pt idx="90922">
                  <c:v>8.5319534763707789</c:v>
                </c:pt>
                <c:pt idx="90923">
                  <c:v>11.043263751971272</c:v>
                </c:pt>
                <c:pt idx="90924">
                  <c:v>13.210600073303487</c:v>
                </c:pt>
                <c:pt idx="90925">
                  <c:v>11.453133475470556</c:v>
                </c:pt>
                <c:pt idx="90926">
                  <c:v>6.3305772108318568</c:v>
                </c:pt>
                <c:pt idx="90927">
                  <c:v>3.4714257468898726</c:v>
                </c:pt>
                <c:pt idx="90928">
                  <c:v>2.9392023229843418</c:v>
                </c:pt>
                <c:pt idx="90929">
                  <c:v>3.6043793496282865</c:v>
                </c:pt>
                <c:pt idx="90930">
                  <c:v>2.9979179211232498</c:v>
                </c:pt>
                <c:pt idx="90931">
                  <c:v>2.3872328135622438</c:v>
                </c:pt>
                <c:pt idx="90932">
                  <c:v>2.8707735194512156</c:v>
                </c:pt>
                <c:pt idx="90933">
                  <c:v>1.1954956435954509</c:v>
                </c:pt>
                <c:pt idx="90934">
                  <c:v>0.60130048018758198</c:v>
                </c:pt>
                <c:pt idx="90935">
                  <c:v>1.7348976833160178E-2</c:v>
                </c:pt>
                <c:pt idx="90936">
                  <c:v>0</c:v>
                </c:pt>
                <c:pt idx="90937">
                  <c:v>0</c:v>
                </c:pt>
                <c:pt idx="90938">
                  <c:v>0</c:v>
                </c:pt>
                <c:pt idx="90939">
                  <c:v>0</c:v>
                </c:pt>
                <c:pt idx="90940">
                  <c:v>0</c:v>
                </c:pt>
                <c:pt idx="90941">
                  <c:v>0</c:v>
                </c:pt>
                <c:pt idx="90942">
                  <c:v>0</c:v>
                </c:pt>
                <c:pt idx="90943">
                  <c:v>0.18503165906035635</c:v>
                </c:pt>
                <c:pt idx="90944">
                  <c:v>1.1686888961144068</c:v>
                </c:pt>
                <c:pt idx="90945">
                  <c:v>3.0781758897405096</c:v>
                </c:pt>
                <c:pt idx="90946">
                  <c:v>7.2500217735370063</c:v>
                </c:pt>
                <c:pt idx="90947">
                  <c:v>7.4173140326239029</c:v>
                </c:pt>
                <c:pt idx="90948">
                  <c:v>3.5527041525082454</c:v>
                </c:pt>
                <c:pt idx="90949">
                  <c:v>5.1031400739085591</c:v>
                </c:pt>
                <c:pt idx="90950">
                  <c:v>5.9099702693737575</c:v>
                </c:pt>
                <c:pt idx="90951">
                  <c:v>6.628811986142904</c:v>
                </c:pt>
                <c:pt idx="90952">
                  <c:v>10.651555410587207</c:v>
                </c:pt>
                <c:pt idx="90953">
                  <c:v>7.0315867774279717</c:v>
                </c:pt>
                <c:pt idx="90954">
                  <c:v>4.1788213957282183</c:v>
                </c:pt>
                <c:pt idx="90955">
                  <c:v>4.32465180867203</c:v>
                </c:pt>
                <c:pt idx="90956">
                  <c:v>2.7664136204001606</c:v>
                </c:pt>
                <c:pt idx="90957">
                  <c:v>1.1349387595724698</c:v>
                </c:pt>
                <c:pt idx="90958">
                  <c:v>0.37474961586046546</c:v>
                </c:pt>
                <c:pt idx="90959">
                  <c:v>1.7343260166493513E-2</c:v>
                </c:pt>
                <c:pt idx="90960">
                  <c:v>0</c:v>
                </c:pt>
                <c:pt idx="90961">
                  <c:v>0</c:v>
                </c:pt>
                <c:pt idx="90962">
                  <c:v>0</c:v>
                </c:pt>
                <c:pt idx="90963">
                  <c:v>0</c:v>
                </c:pt>
                <c:pt idx="90964">
                  <c:v>0</c:v>
                </c:pt>
                <c:pt idx="90965">
                  <c:v>0</c:v>
                </c:pt>
                <c:pt idx="90966">
                  <c:v>0</c:v>
                </c:pt>
                <c:pt idx="90967">
                  <c:v>0.16761711725915521</c:v>
                </c:pt>
                <c:pt idx="90968">
                  <c:v>0.21953206055749203</c:v>
                </c:pt>
                <c:pt idx="90969">
                  <c:v>0.4782565482596921</c:v>
                </c:pt>
                <c:pt idx="90970">
                  <c:v>1.2238676415315013</c:v>
                </c:pt>
                <c:pt idx="90971">
                  <c:v>1.2603563201062697</c:v>
                </c:pt>
                <c:pt idx="90972">
                  <c:v>2.281055533221112</c:v>
                </c:pt>
                <c:pt idx="90973">
                  <c:v>2.9406155748924467</c:v>
                </c:pt>
                <c:pt idx="90974">
                  <c:v>4.734927339666454</c:v>
                </c:pt>
                <c:pt idx="90975">
                  <c:v>3.5435339664070051</c:v>
                </c:pt>
                <c:pt idx="90976">
                  <c:v>2.4259462614056777</c:v>
                </c:pt>
                <c:pt idx="90977">
                  <c:v>1.493461337460301</c:v>
                </c:pt>
                <c:pt idx="90978">
                  <c:v>0.96778008489959155</c:v>
                </c:pt>
                <c:pt idx="90979">
                  <c:v>0.90021261614535775</c:v>
                </c:pt>
                <c:pt idx="90980">
                  <c:v>0.88943022053195775</c:v>
                </c:pt>
                <c:pt idx="90981">
                  <c:v>0.32893210142739937</c:v>
                </c:pt>
                <c:pt idx="90982">
                  <c:v>9.252701275946866E-2</c:v>
                </c:pt>
                <c:pt idx="90983">
                  <c:v>5.7871628102583433E-3</c:v>
                </c:pt>
                <c:pt idx="90984">
                  <c:v>0</c:v>
                </c:pt>
                <c:pt idx="90985">
                  <c:v>0</c:v>
                </c:pt>
                <c:pt idx="90986">
                  <c:v>0</c:v>
                </c:pt>
                <c:pt idx="90987">
                  <c:v>0</c:v>
                </c:pt>
                <c:pt idx="90988">
                  <c:v>0</c:v>
                </c:pt>
                <c:pt idx="90989">
                  <c:v>0</c:v>
                </c:pt>
                <c:pt idx="90990">
                  <c:v>0</c:v>
                </c:pt>
                <c:pt idx="90991">
                  <c:v>0.32324810935477499</c:v>
                </c:pt>
                <c:pt idx="90992">
                  <c:v>0.78727781032872535</c:v>
                </c:pt>
                <c:pt idx="90993">
                  <c:v>1.6252652396922607</c:v>
                </c:pt>
                <c:pt idx="90994">
                  <c:v>2.1940428608275795</c:v>
                </c:pt>
                <c:pt idx="90995">
                  <c:v>3.1594064658872361</c:v>
                </c:pt>
                <c:pt idx="90996">
                  <c:v>6.0105470289704819</c:v>
                </c:pt>
                <c:pt idx="90997">
                  <c:v>8.7288520540918828</c:v>
                </c:pt>
                <c:pt idx="90998">
                  <c:v>9.3088645417038833</c:v>
                </c:pt>
                <c:pt idx="90999">
                  <c:v>7.3890631068703314</c:v>
                </c:pt>
                <c:pt idx="91000">
                  <c:v>5.838138032519133</c:v>
                </c:pt>
                <c:pt idx="91001">
                  <c:v>7.7249969757171346</c:v>
                </c:pt>
                <c:pt idx="91002">
                  <c:v>8.4086198784739974</c:v>
                </c:pt>
                <c:pt idx="91003">
                  <c:v>5.3998145884107878</c:v>
                </c:pt>
                <c:pt idx="91004">
                  <c:v>5.9920593986970792</c:v>
                </c:pt>
                <c:pt idx="91005">
                  <c:v>2.9138461666719779</c:v>
                </c:pt>
                <c:pt idx="91006">
                  <c:v>0.85682812799378627</c:v>
                </c:pt>
                <c:pt idx="91007">
                  <c:v>6.3697885060408854E-2</c:v>
                </c:pt>
                <c:pt idx="91008">
                  <c:v>0</c:v>
                </c:pt>
                <c:pt idx="91009">
                  <c:v>0</c:v>
                </c:pt>
                <c:pt idx="91010">
                  <c:v>0</c:v>
                </c:pt>
                <c:pt idx="91011">
                  <c:v>0</c:v>
                </c:pt>
                <c:pt idx="91012">
                  <c:v>0</c:v>
                </c:pt>
                <c:pt idx="91013">
                  <c:v>0</c:v>
                </c:pt>
                <c:pt idx="91014">
                  <c:v>0</c:v>
                </c:pt>
                <c:pt idx="91015">
                  <c:v>0.36039444668135107</c:v>
                </c:pt>
                <c:pt idx="91016">
                  <c:v>1.6547779211500038</c:v>
                </c:pt>
                <c:pt idx="91017">
                  <c:v>5.0341499595851991</c:v>
                </c:pt>
                <c:pt idx="91018">
                  <c:v>8.1838544406089362</c:v>
                </c:pt>
                <c:pt idx="91019">
                  <c:v>11.357454074923597</c:v>
                </c:pt>
                <c:pt idx="91020">
                  <c:v>13.397940196422546</c:v>
                </c:pt>
                <c:pt idx="91021">
                  <c:v>15.32751542797425</c:v>
                </c:pt>
                <c:pt idx="91022">
                  <c:v>15.574227748925049</c:v>
                </c:pt>
                <c:pt idx="91023">
                  <c:v>15.606551341160946</c:v>
                </c:pt>
                <c:pt idx="91024">
                  <c:v>15.152006457227165</c:v>
                </c:pt>
                <c:pt idx="91025">
                  <c:v>13.898248207418483</c:v>
                </c:pt>
                <c:pt idx="91026">
                  <c:v>12.049314747608673</c:v>
                </c:pt>
                <c:pt idx="91027">
                  <c:v>9.5921371212684488</c:v>
                </c:pt>
                <c:pt idx="91028">
                  <c:v>6.4957889134694717</c:v>
                </c:pt>
                <c:pt idx="91029">
                  <c:v>2.461655996241138</c:v>
                </c:pt>
                <c:pt idx="91030">
                  <c:v>0.65099886620491809</c:v>
                </c:pt>
                <c:pt idx="91031">
                  <c:v>5.2072179247599527E-2</c:v>
                </c:pt>
                <c:pt idx="91032">
                  <c:v>0</c:v>
                </c:pt>
                <c:pt idx="91033">
                  <c:v>0</c:v>
                </c:pt>
                <c:pt idx="91034">
                  <c:v>0</c:v>
                </c:pt>
                <c:pt idx="91035">
                  <c:v>0</c:v>
                </c:pt>
                <c:pt idx="91036">
                  <c:v>0</c:v>
                </c:pt>
                <c:pt idx="91037">
                  <c:v>0</c:v>
                </c:pt>
                <c:pt idx="91038">
                  <c:v>0</c:v>
                </c:pt>
                <c:pt idx="91039">
                  <c:v>0.10421528437453961</c:v>
                </c:pt>
                <c:pt idx="91040">
                  <c:v>0.47355374640495562</c:v>
                </c:pt>
                <c:pt idx="91041">
                  <c:v>1.7719949448115535</c:v>
                </c:pt>
                <c:pt idx="91042">
                  <c:v>3.5268966083509659</c:v>
                </c:pt>
                <c:pt idx="91043">
                  <c:v>4.5834364468186175</c:v>
                </c:pt>
                <c:pt idx="91044">
                  <c:v>4.8241556227940485</c:v>
                </c:pt>
                <c:pt idx="91045">
                  <c:v>8.0236860920462121</c:v>
                </c:pt>
                <c:pt idx="91046">
                  <c:v>7.2457112011811233</c:v>
                </c:pt>
                <c:pt idx="91047">
                  <c:v>6.4252119781162618</c:v>
                </c:pt>
                <c:pt idx="91048">
                  <c:v>5.1646866255514867</c:v>
                </c:pt>
                <c:pt idx="91049">
                  <c:v>5.2811638148326567</c:v>
                </c:pt>
                <c:pt idx="91050">
                  <c:v>4.3833397990204901</c:v>
                </c:pt>
                <c:pt idx="91051">
                  <c:v>3.7149032009217264</c:v>
                </c:pt>
                <c:pt idx="91052">
                  <c:v>2.4674934024366948</c:v>
                </c:pt>
                <c:pt idx="91053">
                  <c:v>0.9094353108445975</c:v>
                </c:pt>
                <c:pt idx="91054">
                  <c:v>0.44216536597852263</c:v>
                </c:pt>
                <c:pt idx="91055">
                  <c:v>6.9075562663896223E-2</c:v>
                </c:pt>
                <c:pt idx="91056">
                  <c:v>0</c:v>
                </c:pt>
                <c:pt idx="91057">
                  <c:v>0</c:v>
                </c:pt>
                <c:pt idx="91058">
                  <c:v>0</c:v>
                </c:pt>
                <c:pt idx="91059">
                  <c:v>0</c:v>
                </c:pt>
                <c:pt idx="91060">
                  <c:v>0</c:v>
                </c:pt>
                <c:pt idx="91061">
                  <c:v>0</c:v>
                </c:pt>
                <c:pt idx="91062">
                  <c:v>5.8005856520200383E-3</c:v>
                </c:pt>
                <c:pt idx="91063">
                  <c:v>0.60965422193197516</c:v>
                </c:pt>
                <c:pt idx="91064">
                  <c:v>2.5972963032335543</c:v>
                </c:pt>
                <c:pt idx="91065">
                  <c:v>5.3327518378229914</c:v>
                </c:pt>
                <c:pt idx="91066">
                  <c:v>7.9228394226482131</c:v>
                </c:pt>
                <c:pt idx="91067">
                  <c:v>10.456756574316515</c:v>
                </c:pt>
                <c:pt idx="91068">
                  <c:v>12.410917000963453</c:v>
                </c:pt>
                <c:pt idx="91069">
                  <c:v>13.848810176621569</c:v>
                </c:pt>
                <c:pt idx="91070">
                  <c:v>14.624195933860753</c:v>
                </c:pt>
                <c:pt idx="91071">
                  <c:v>14.552563324063275</c:v>
                </c:pt>
                <c:pt idx="91072">
                  <c:v>13.955376752603094</c:v>
                </c:pt>
                <c:pt idx="91073">
                  <c:v>13.042521690866991</c:v>
                </c:pt>
                <c:pt idx="91074">
                  <c:v>11.476179800044859</c:v>
                </c:pt>
                <c:pt idx="91075">
                  <c:v>8.8704496149343921</c:v>
                </c:pt>
                <c:pt idx="91076">
                  <c:v>5.3984207790672114</c:v>
                </c:pt>
                <c:pt idx="91077">
                  <c:v>2.3639096700575264</c:v>
                </c:pt>
                <c:pt idx="91078">
                  <c:v>1.0263085503627492</c:v>
                </c:pt>
                <c:pt idx="91079">
                  <c:v>8.0078432240371838E-2</c:v>
                </c:pt>
                <c:pt idx="91080">
                  <c:v>0</c:v>
                </c:pt>
                <c:pt idx="91081">
                  <c:v>0</c:v>
                </c:pt>
                <c:pt idx="91082">
                  <c:v>0</c:v>
                </c:pt>
                <c:pt idx="91083">
                  <c:v>0</c:v>
                </c:pt>
                <c:pt idx="91084">
                  <c:v>0</c:v>
                </c:pt>
                <c:pt idx="91085">
                  <c:v>0</c:v>
                </c:pt>
                <c:pt idx="91086">
                  <c:v>0</c:v>
                </c:pt>
                <c:pt idx="91087">
                  <c:v>0.5260383142531545</c:v>
                </c:pt>
                <c:pt idx="91088">
                  <c:v>2.4914277502750637</c:v>
                </c:pt>
                <c:pt idx="91089">
                  <c:v>5.036536506581121</c:v>
                </c:pt>
                <c:pt idx="91090">
                  <c:v>7.8990908301136855</c:v>
                </c:pt>
                <c:pt idx="91091">
                  <c:v>10.060200841814666</c:v>
                </c:pt>
                <c:pt idx="91092">
                  <c:v>12.252856088207736</c:v>
                </c:pt>
                <c:pt idx="91093">
                  <c:v>13.795709324992915</c:v>
                </c:pt>
                <c:pt idx="91094">
                  <c:v>14.763995969019616</c:v>
                </c:pt>
                <c:pt idx="91095">
                  <c:v>14.803427815338363</c:v>
                </c:pt>
                <c:pt idx="91096">
                  <c:v>14.078796342536613</c:v>
                </c:pt>
                <c:pt idx="91097">
                  <c:v>12.761938677169747</c:v>
                </c:pt>
                <c:pt idx="91098">
                  <c:v>11.120220334162417</c:v>
                </c:pt>
                <c:pt idx="91099">
                  <c:v>8.7364923105425749</c:v>
                </c:pt>
                <c:pt idx="91100">
                  <c:v>5.8621738286169291</c:v>
                </c:pt>
                <c:pt idx="91101">
                  <c:v>1.579128075919819</c:v>
                </c:pt>
                <c:pt idx="91102">
                  <c:v>0.93934297353337415</c:v>
                </c:pt>
                <c:pt idx="91103">
                  <c:v>7.9838332240371845E-2</c:v>
                </c:pt>
                <c:pt idx="91104">
                  <c:v>0</c:v>
                </c:pt>
                <c:pt idx="91105">
                  <c:v>0</c:v>
                </c:pt>
                <c:pt idx="91106">
                  <c:v>0</c:v>
                </c:pt>
                <c:pt idx="91107">
                  <c:v>0</c:v>
                </c:pt>
                <c:pt idx="91108">
                  <c:v>0</c:v>
                </c:pt>
                <c:pt idx="91109">
                  <c:v>0</c:v>
                </c:pt>
                <c:pt idx="91110">
                  <c:v>0</c:v>
                </c:pt>
                <c:pt idx="91111">
                  <c:v>0.56241522732982319</c:v>
                </c:pt>
                <c:pt idx="91112">
                  <c:v>2.2198206897597093</c:v>
                </c:pt>
                <c:pt idx="91113">
                  <c:v>3.5662829940883789</c:v>
                </c:pt>
                <c:pt idx="91114">
                  <c:v>5.8803440911473936</c:v>
                </c:pt>
                <c:pt idx="91115">
                  <c:v>9.9755365432430096</c:v>
                </c:pt>
                <c:pt idx="91116">
                  <c:v>12.029479474017604</c:v>
                </c:pt>
                <c:pt idx="91117">
                  <c:v>13.450038621914814</c:v>
                </c:pt>
                <c:pt idx="91118">
                  <c:v>12.822433259495469</c:v>
                </c:pt>
                <c:pt idx="91119">
                  <c:v>10.291429411501536</c:v>
                </c:pt>
                <c:pt idx="91120">
                  <c:v>13.427815204266205</c:v>
                </c:pt>
                <c:pt idx="91121">
                  <c:v>12.800002957240812</c:v>
                </c:pt>
                <c:pt idx="91122">
                  <c:v>11.118319137726811</c:v>
                </c:pt>
                <c:pt idx="91123">
                  <c:v>8.8018456799016977</c:v>
                </c:pt>
                <c:pt idx="91124">
                  <c:v>6.2700813820578585</c:v>
                </c:pt>
                <c:pt idx="91125">
                  <c:v>3.5413049119784414</c:v>
                </c:pt>
                <c:pt idx="91126">
                  <c:v>1.0472472630204255</c:v>
                </c:pt>
                <c:pt idx="91127">
                  <c:v>0.10826614146152383</c:v>
                </c:pt>
                <c:pt idx="91128">
                  <c:v>0</c:v>
                </c:pt>
                <c:pt idx="91129">
                  <c:v>0</c:v>
                </c:pt>
                <c:pt idx="91130">
                  <c:v>0</c:v>
                </c:pt>
                <c:pt idx="91131">
                  <c:v>0</c:v>
                </c:pt>
                <c:pt idx="91132">
                  <c:v>0</c:v>
                </c:pt>
                <c:pt idx="91133">
                  <c:v>0</c:v>
                </c:pt>
                <c:pt idx="91134">
                  <c:v>2.8599348244873861E-2</c:v>
                </c:pt>
                <c:pt idx="91135">
                  <c:v>0.59938244052252798</c:v>
                </c:pt>
                <c:pt idx="91136">
                  <c:v>2.9098877137693639</c:v>
                </c:pt>
                <c:pt idx="91137">
                  <c:v>5.74167028431122</c:v>
                </c:pt>
                <c:pt idx="91138">
                  <c:v>8.5117682899569918</c:v>
                </c:pt>
                <c:pt idx="91139">
                  <c:v>10.992800571187789</c:v>
                </c:pt>
                <c:pt idx="91140">
                  <c:v>13.045083943017641</c:v>
                </c:pt>
                <c:pt idx="91141">
                  <c:v>14.529060590922398</c:v>
                </c:pt>
                <c:pt idx="91142">
                  <c:v>15.376943560025747</c:v>
                </c:pt>
                <c:pt idx="91143">
                  <c:v>15.800497014012674</c:v>
                </c:pt>
                <c:pt idx="91144">
                  <c:v>15.035896175335798</c:v>
                </c:pt>
                <c:pt idx="91145">
                  <c:v>13.886351201929102</c:v>
                </c:pt>
                <c:pt idx="91146">
                  <c:v>12.134364819559789</c:v>
                </c:pt>
                <c:pt idx="91147">
                  <c:v>9.653522216570785</c:v>
                </c:pt>
                <c:pt idx="91148">
                  <c:v>6.8271169037531525</c:v>
                </c:pt>
                <c:pt idx="91149">
                  <c:v>3.9817188441280882</c:v>
                </c:pt>
                <c:pt idx="91150">
                  <c:v>1.3774761637199282</c:v>
                </c:pt>
                <c:pt idx="91151">
                  <c:v>0.11905146762090112</c:v>
                </c:pt>
                <c:pt idx="91152">
                  <c:v>0</c:v>
                </c:pt>
                <c:pt idx="91153">
                  <c:v>0</c:v>
                </c:pt>
                <c:pt idx="91154">
                  <c:v>0</c:v>
                </c:pt>
                <c:pt idx="91155">
                  <c:v>0</c:v>
                </c:pt>
                <c:pt idx="91156">
                  <c:v>0</c:v>
                </c:pt>
                <c:pt idx="91157">
                  <c:v>0</c:v>
                </c:pt>
                <c:pt idx="91158">
                  <c:v>0</c:v>
                </c:pt>
                <c:pt idx="91159">
                  <c:v>0.8308487527788504</c:v>
                </c:pt>
                <c:pt idx="91160">
                  <c:v>3.0641590638070686</c:v>
                </c:pt>
                <c:pt idx="91161">
                  <c:v>5.7379110199234606</c:v>
                </c:pt>
                <c:pt idx="91162">
                  <c:v>8.5111779574610473</c:v>
                </c:pt>
                <c:pt idx="91163">
                  <c:v>10.961412769854025</c:v>
                </c:pt>
                <c:pt idx="91164">
                  <c:v>12.934346219487715</c:v>
                </c:pt>
                <c:pt idx="91165">
                  <c:v>14.472084219587906</c:v>
                </c:pt>
                <c:pt idx="91166">
                  <c:v>15.217052005544874</c:v>
                </c:pt>
                <c:pt idx="91167">
                  <c:v>15.408217357677103</c:v>
                </c:pt>
                <c:pt idx="91168">
                  <c:v>14.794530019223977</c:v>
                </c:pt>
                <c:pt idx="91169">
                  <c:v>13.643819844113063</c:v>
                </c:pt>
                <c:pt idx="91170">
                  <c:v>11.993667775921883</c:v>
                </c:pt>
                <c:pt idx="91171">
                  <c:v>9.7086951663123138</c:v>
                </c:pt>
                <c:pt idx="91172">
                  <c:v>6.9773572191666267</c:v>
                </c:pt>
                <c:pt idx="91173">
                  <c:v>3.9145409174186803</c:v>
                </c:pt>
                <c:pt idx="91174">
                  <c:v>1.37709661544716</c:v>
                </c:pt>
                <c:pt idx="91175">
                  <c:v>0.13705126111029267</c:v>
                </c:pt>
                <c:pt idx="91176">
                  <c:v>0</c:v>
                </c:pt>
                <c:pt idx="91177">
                  <c:v>0</c:v>
                </c:pt>
                <c:pt idx="91178">
                  <c:v>0</c:v>
                </c:pt>
                <c:pt idx="91179">
                  <c:v>0</c:v>
                </c:pt>
                <c:pt idx="91180">
                  <c:v>0</c:v>
                </c:pt>
                <c:pt idx="91181">
                  <c:v>0</c:v>
                </c:pt>
                <c:pt idx="91182">
                  <c:v>2.8741724633834273E-2</c:v>
                </c:pt>
                <c:pt idx="91183">
                  <c:v>0.42990106423411367</c:v>
                </c:pt>
                <c:pt idx="91184">
                  <c:v>1.445576529795793</c:v>
                </c:pt>
                <c:pt idx="91185">
                  <c:v>2.9414759941634117</c:v>
                </c:pt>
                <c:pt idx="91186">
                  <c:v>5.819443537686082</c:v>
                </c:pt>
                <c:pt idx="91187">
                  <c:v>11.339410901737722</c:v>
                </c:pt>
                <c:pt idx="91188">
                  <c:v>13.097217612192376</c:v>
                </c:pt>
                <c:pt idx="91189">
                  <c:v>14.589828658841244</c:v>
                </c:pt>
                <c:pt idx="91190">
                  <c:v>15.47490151318161</c:v>
                </c:pt>
                <c:pt idx="91191">
                  <c:v>15.654313962972523</c:v>
                </c:pt>
                <c:pt idx="91192">
                  <c:v>15.259878814790422</c:v>
                </c:pt>
                <c:pt idx="91193">
                  <c:v>14.039768306719671</c:v>
                </c:pt>
                <c:pt idx="91194">
                  <c:v>12.225987630492776</c:v>
                </c:pt>
                <c:pt idx="91195">
                  <c:v>9.8943258290773315</c:v>
                </c:pt>
                <c:pt idx="91196">
                  <c:v>7.1220465707745619</c:v>
                </c:pt>
                <c:pt idx="91197">
                  <c:v>4.2153570639065761</c:v>
                </c:pt>
                <c:pt idx="91198">
                  <c:v>1.438338396375479</c:v>
                </c:pt>
                <c:pt idx="91199">
                  <c:v>0.14792218853552203</c:v>
                </c:pt>
                <c:pt idx="91200">
                  <c:v>0</c:v>
                </c:pt>
                <c:pt idx="91201">
                  <c:v>0</c:v>
                </c:pt>
                <c:pt idx="91202">
                  <c:v>0</c:v>
                </c:pt>
                <c:pt idx="91203">
                  <c:v>0</c:v>
                </c:pt>
                <c:pt idx="91204">
                  <c:v>0</c:v>
                </c:pt>
                <c:pt idx="91205">
                  <c:v>0</c:v>
                </c:pt>
                <c:pt idx="91206">
                  <c:v>0</c:v>
                </c:pt>
                <c:pt idx="91207">
                  <c:v>0.92003005161386842</c:v>
                </c:pt>
                <c:pt idx="91208">
                  <c:v>3.2313934956074517</c:v>
                </c:pt>
                <c:pt idx="91209">
                  <c:v>5.6563963798999612</c:v>
                </c:pt>
                <c:pt idx="91210">
                  <c:v>8.4764757393883343</c:v>
                </c:pt>
                <c:pt idx="91211">
                  <c:v>11.036115204942792</c:v>
                </c:pt>
                <c:pt idx="91212">
                  <c:v>13.071110167110007</c:v>
                </c:pt>
                <c:pt idx="91213">
                  <c:v>14.605217292730606</c:v>
                </c:pt>
                <c:pt idx="91214">
                  <c:v>15.11607332820107</c:v>
                </c:pt>
                <c:pt idx="91215">
                  <c:v>16.030898896992795</c:v>
                </c:pt>
                <c:pt idx="91216">
                  <c:v>15.210375930236186</c:v>
                </c:pt>
                <c:pt idx="91217">
                  <c:v>10.530333494666756</c:v>
                </c:pt>
                <c:pt idx="91218">
                  <c:v>8.6270897991117383</c:v>
                </c:pt>
                <c:pt idx="91219">
                  <c:v>4.4472164072964961</c:v>
                </c:pt>
                <c:pt idx="91220">
                  <c:v>2.4617948669817444</c:v>
                </c:pt>
                <c:pt idx="91221">
                  <c:v>1.2592005384019038</c:v>
                </c:pt>
                <c:pt idx="91222">
                  <c:v>0.45248130358057198</c:v>
                </c:pt>
                <c:pt idx="91223">
                  <c:v>6.8162072577726648E-2</c:v>
                </c:pt>
                <c:pt idx="91224">
                  <c:v>0</c:v>
                </c:pt>
                <c:pt idx="91225">
                  <c:v>0</c:v>
                </c:pt>
                <c:pt idx="91226">
                  <c:v>0</c:v>
                </c:pt>
                <c:pt idx="91227">
                  <c:v>0</c:v>
                </c:pt>
                <c:pt idx="91228">
                  <c:v>0</c:v>
                </c:pt>
                <c:pt idx="91229">
                  <c:v>0</c:v>
                </c:pt>
                <c:pt idx="91230">
                  <c:v>1.1467417091043701E-2</c:v>
                </c:pt>
                <c:pt idx="91231">
                  <c:v>0.16601812116971548</c:v>
                </c:pt>
                <c:pt idx="91232">
                  <c:v>0.67863170216366553</c:v>
                </c:pt>
                <c:pt idx="91233">
                  <c:v>1.4980299276787403</c:v>
                </c:pt>
                <c:pt idx="91234">
                  <c:v>2.4469855223789541</c:v>
                </c:pt>
                <c:pt idx="91235">
                  <c:v>3.1680422938743003</c:v>
                </c:pt>
                <c:pt idx="91236">
                  <c:v>3.5855690855980829</c:v>
                </c:pt>
                <c:pt idx="91237">
                  <c:v>3.6526796943924027</c:v>
                </c:pt>
                <c:pt idx="91238">
                  <c:v>4.108124256225298</c:v>
                </c:pt>
                <c:pt idx="91239">
                  <c:v>4.0891153021148332</c:v>
                </c:pt>
                <c:pt idx="91240">
                  <c:v>5.667644523323335</c:v>
                </c:pt>
                <c:pt idx="91241">
                  <c:v>5.7795116665329083</c:v>
                </c:pt>
                <c:pt idx="91242">
                  <c:v>5.5938729489621277</c:v>
                </c:pt>
                <c:pt idx="91243">
                  <c:v>8.2492611541800347</c:v>
                </c:pt>
                <c:pt idx="91244">
                  <c:v>4.2536326179986315</c:v>
                </c:pt>
                <c:pt idx="91245">
                  <c:v>0.98916834045980417</c:v>
                </c:pt>
                <c:pt idx="91246">
                  <c:v>0.57296889198974843</c:v>
                </c:pt>
                <c:pt idx="91247">
                  <c:v>5.6941480552592003E-2</c:v>
                </c:pt>
                <c:pt idx="91248">
                  <c:v>0</c:v>
                </c:pt>
                <c:pt idx="91249">
                  <c:v>0</c:v>
                </c:pt>
                <c:pt idx="91250">
                  <c:v>0</c:v>
                </c:pt>
                <c:pt idx="91251">
                  <c:v>0</c:v>
                </c:pt>
                <c:pt idx="91252">
                  <c:v>0</c:v>
                </c:pt>
                <c:pt idx="91253">
                  <c:v>0</c:v>
                </c:pt>
                <c:pt idx="91254">
                  <c:v>5.7262444587177965E-3</c:v>
                </c:pt>
                <c:pt idx="91255">
                  <c:v>0.10304146599376647</c:v>
                </c:pt>
                <c:pt idx="91256">
                  <c:v>0.42272940426501587</c:v>
                </c:pt>
                <c:pt idx="91257">
                  <c:v>0.84896483355168417</c:v>
                </c:pt>
                <c:pt idx="91258">
                  <c:v>1.3508043807366754</c:v>
                </c:pt>
                <c:pt idx="91259">
                  <c:v>2.8116473533469795</c:v>
                </c:pt>
                <c:pt idx="91260">
                  <c:v>3.7844631475069606</c:v>
                </c:pt>
                <c:pt idx="91261">
                  <c:v>3.4358428591018013</c:v>
                </c:pt>
                <c:pt idx="91262">
                  <c:v>3.3154254835747059</c:v>
                </c:pt>
                <c:pt idx="91263">
                  <c:v>5.4823626971685968</c:v>
                </c:pt>
                <c:pt idx="91264">
                  <c:v>5.6297930681285022</c:v>
                </c:pt>
                <c:pt idx="91265">
                  <c:v>5.4866892972648307</c:v>
                </c:pt>
                <c:pt idx="91266">
                  <c:v>1.7543253894251221</c:v>
                </c:pt>
                <c:pt idx="91267">
                  <c:v>0.93964400161798922</c:v>
                </c:pt>
                <c:pt idx="91268">
                  <c:v>0.68585417381090985</c:v>
                </c:pt>
                <c:pt idx="91269">
                  <c:v>0.38070795649130712</c:v>
                </c:pt>
                <c:pt idx="91270">
                  <c:v>0.38052148597934654</c:v>
                </c:pt>
                <c:pt idx="91271">
                  <c:v>2.8484662374578671E-2</c:v>
                </c:pt>
                <c:pt idx="91272">
                  <c:v>0</c:v>
                </c:pt>
                <c:pt idx="91273">
                  <c:v>0</c:v>
                </c:pt>
                <c:pt idx="91274">
                  <c:v>0</c:v>
                </c:pt>
                <c:pt idx="91275">
                  <c:v>0</c:v>
                </c:pt>
                <c:pt idx="91276">
                  <c:v>0</c:v>
                </c:pt>
                <c:pt idx="91277">
                  <c:v>0</c:v>
                </c:pt>
                <c:pt idx="91278">
                  <c:v>2.2788490586397019E-2</c:v>
                </c:pt>
                <c:pt idx="91279">
                  <c:v>0.11957168428756776</c:v>
                </c:pt>
                <c:pt idx="91280">
                  <c:v>0.52814340632701617</c:v>
                </c:pt>
                <c:pt idx="91281">
                  <c:v>0.68029592238067993</c:v>
                </c:pt>
                <c:pt idx="91282">
                  <c:v>1.4559080016940105</c:v>
                </c:pt>
                <c:pt idx="91283">
                  <c:v>1.6492160536966203</c:v>
                </c:pt>
                <c:pt idx="91284">
                  <c:v>1.6512512814470839</c:v>
                </c:pt>
                <c:pt idx="91285">
                  <c:v>2.2602450343442695</c:v>
                </c:pt>
                <c:pt idx="91286">
                  <c:v>3.8943847547172323</c:v>
                </c:pt>
                <c:pt idx="91287">
                  <c:v>5.2353659161252235</c:v>
                </c:pt>
                <c:pt idx="91288">
                  <c:v>5.6432622139714734</c:v>
                </c:pt>
                <c:pt idx="91289">
                  <c:v>9.2986203395122775</c:v>
                </c:pt>
                <c:pt idx="91290">
                  <c:v>5.4344374893117369</c:v>
                </c:pt>
                <c:pt idx="91291">
                  <c:v>2.8095965000042433</c:v>
                </c:pt>
                <c:pt idx="91292">
                  <c:v>1.2260935151834322</c:v>
                </c:pt>
                <c:pt idx="91293">
                  <c:v>0.59352786620850495</c:v>
                </c:pt>
                <c:pt idx="91294">
                  <c:v>0.24046920574381797</c:v>
                </c:pt>
                <c:pt idx="91295">
                  <c:v>4.0182291393426293E-2</c:v>
                </c:pt>
                <c:pt idx="91296">
                  <c:v>0</c:v>
                </c:pt>
                <c:pt idx="91297">
                  <c:v>0</c:v>
                </c:pt>
                <c:pt idx="91298">
                  <c:v>0</c:v>
                </c:pt>
                <c:pt idx="91299">
                  <c:v>0</c:v>
                </c:pt>
                <c:pt idx="91300">
                  <c:v>0</c:v>
                </c:pt>
                <c:pt idx="91301">
                  <c:v>0</c:v>
                </c:pt>
                <c:pt idx="91302">
                  <c:v>2.3017157253063681E-2</c:v>
                </c:pt>
                <c:pt idx="91303">
                  <c:v>0.31574286954624164</c:v>
                </c:pt>
                <c:pt idx="91304">
                  <c:v>0.77747555309594996</c:v>
                </c:pt>
                <c:pt idx="91305">
                  <c:v>3.3349959286160544</c:v>
                </c:pt>
                <c:pt idx="91306">
                  <c:v>7.0464444235788628</c:v>
                </c:pt>
                <c:pt idx="91307">
                  <c:v>8.5230204419620286</c:v>
                </c:pt>
                <c:pt idx="91308">
                  <c:v>3.749420325925902</c:v>
                </c:pt>
                <c:pt idx="91309">
                  <c:v>4.6406367379434359</c:v>
                </c:pt>
                <c:pt idx="91310">
                  <c:v>6.5720217996733155</c:v>
                </c:pt>
                <c:pt idx="91311">
                  <c:v>9.8142083620192491</c:v>
                </c:pt>
                <c:pt idx="91312">
                  <c:v>10.498090391628862</c:v>
                </c:pt>
                <c:pt idx="91313">
                  <c:v>10.762431410744353</c:v>
                </c:pt>
                <c:pt idx="91314">
                  <c:v>11.322388146760405</c:v>
                </c:pt>
                <c:pt idx="91315">
                  <c:v>7.9207509135500143</c:v>
                </c:pt>
                <c:pt idx="91316">
                  <c:v>7.3951458207979037</c:v>
                </c:pt>
                <c:pt idx="91317">
                  <c:v>4.5656705190851063</c:v>
                </c:pt>
                <c:pt idx="91318">
                  <c:v>1.8331315659373351</c:v>
                </c:pt>
                <c:pt idx="91319">
                  <c:v>0.24141519263272848</c:v>
                </c:pt>
                <c:pt idx="91320">
                  <c:v>0</c:v>
                </c:pt>
                <c:pt idx="91321">
                  <c:v>0</c:v>
                </c:pt>
                <c:pt idx="91322">
                  <c:v>0</c:v>
                </c:pt>
                <c:pt idx="91323">
                  <c:v>0</c:v>
                </c:pt>
                <c:pt idx="91324">
                  <c:v>0</c:v>
                </c:pt>
                <c:pt idx="91325">
                  <c:v>0</c:v>
                </c:pt>
                <c:pt idx="91326">
                  <c:v>0</c:v>
                </c:pt>
                <c:pt idx="91327">
                  <c:v>0.21212693807463373</c:v>
                </c:pt>
                <c:pt idx="91328">
                  <c:v>0.4752863109540918</c:v>
                </c:pt>
                <c:pt idx="91329">
                  <c:v>0.92999506811756305</c:v>
                </c:pt>
                <c:pt idx="91330">
                  <c:v>1.1100001657894838</c:v>
                </c:pt>
                <c:pt idx="91331">
                  <c:v>2.7318854205984793</c:v>
                </c:pt>
                <c:pt idx="91332">
                  <c:v>4.7035470213231347</c:v>
                </c:pt>
                <c:pt idx="91333">
                  <c:v>6.1725908361780242</c:v>
                </c:pt>
                <c:pt idx="91334">
                  <c:v>6.0508720384510024</c:v>
                </c:pt>
                <c:pt idx="91335">
                  <c:v>6.8923169912748072</c:v>
                </c:pt>
                <c:pt idx="91336">
                  <c:v>6.8762555296168957</c:v>
                </c:pt>
                <c:pt idx="91337">
                  <c:v>5.9589082154023876</c:v>
                </c:pt>
                <c:pt idx="91338">
                  <c:v>4.7690141675131734</c:v>
                </c:pt>
                <c:pt idx="91339">
                  <c:v>2.9267164526702243</c:v>
                </c:pt>
                <c:pt idx="91340">
                  <c:v>2.1958105487674175</c:v>
                </c:pt>
                <c:pt idx="91341">
                  <c:v>1.3609738985491786</c:v>
                </c:pt>
                <c:pt idx="91342">
                  <c:v>0.7269608102267261</c:v>
                </c:pt>
                <c:pt idx="91343">
                  <c:v>0.13795238398891813</c:v>
                </c:pt>
                <c:pt idx="91344">
                  <c:v>0</c:v>
                </c:pt>
                <c:pt idx="91345">
                  <c:v>0</c:v>
                </c:pt>
                <c:pt idx="91346">
                  <c:v>0</c:v>
                </c:pt>
                <c:pt idx="91347">
                  <c:v>0</c:v>
                </c:pt>
                <c:pt idx="91348">
                  <c:v>0</c:v>
                </c:pt>
                <c:pt idx="91349">
                  <c:v>0</c:v>
                </c:pt>
                <c:pt idx="91350">
                  <c:v>6.3381270676081652E-2</c:v>
                </c:pt>
                <c:pt idx="91351">
                  <c:v>0.60183024410854102</c:v>
                </c:pt>
                <c:pt idx="91352">
                  <c:v>3.0200852292214115</c:v>
                </c:pt>
                <c:pt idx="91353">
                  <c:v>5.2837982276272761</c:v>
                </c:pt>
                <c:pt idx="91354">
                  <c:v>6.3569860100540172</c:v>
                </c:pt>
                <c:pt idx="91355">
                  <c:v>8.8589233001853707</c:v>
                </c:pt>
                <c:pt idx="91356">
                  <c:v>10.553546231936483</c:v>
                </c:pt>
                <c:pt idx="91357">
                  <c:v>9.8414056450214176</c:v>
                </c:pt>
                <c:pt idx="91358">
                  <c:v>13.779065238387691</c:v>
                </c:pt>
                <c:pt idx="91359">
                  <c:v>8.3378999205531894</c:v>
                </c:pt>
                <c:pt idx="91360">
                  <c:v>9.8239356133501392</c:v>
                </c:pt>
                <c:pt idx="91361">
                  <c:v>14.823093346072922</c:v>
                </c:pt>
                <c:pt idx="91362">
                  <c:v>13.525387528746677</c:v>
                </c:pt>
                <c:pt idx="91363">
                  <c:v>8.6604820792674815</c:v>
                </c:pt>
                <c:pt idx="91364">
                  <c:v>7.8198410656826027</c:v>
                </c:pt>
                <c:pt idx="91365">
                  <c:v>4.423273373204287</c:v>
                </c:pt>
                <c:pt idx="91366">
                  <c:v>1.7185361546156668</c:v>
                </c:pt>
                <c:pt idx="91367">
                  <c:v>0.2129375228627855</c:v>
                </c:pt>
                <c:pt idx="91368">
                  <c:v>0</c:v>
                </c:pt>
                <c:pt idx="91369">
                  <c:v>0</c:v>
                </c:pt>
                <c:pt idx="91370">
                  <c:v>0</c:v>
                </c:pt>
                <c:pt idx="91371">
                  <c:v>0</c:v>
                </c:pt>
                <c:pt idx="91372">
                  <c:v>0</c:v>
                </c:pt>
                <c:pt idx="91373">
                  <c:v>0</c:v>
                </c:pt>
                <c:pt idx="91374">
                  <c:v>2.8874500356833789E-2</c:v>
                </c:pt>
                <c:pt idx="91375">
                  <c:v>0.90015985182383962</c:v>
                </c:pt>
                <c:pt idx="91376">
                  <c:v>2.0374245673415841</c:v>
                </c:pt>
                <c:pt idx="91377">
                  <c:v>4.6103592618209905</c:v>
                </c:pt>
                <c:pt idx="91378">
                  <c:v>5.1428716385234852</c:v>
                </c:pt>
                <c:pt idx="91379">
                  <c:v>8.9299436381538158</c:v>
                </c:pt>
                <c:pt idx="91380">
                  <c:v>10.577574318191672</c:v>
                </c:pt>
                <c:pt idx="91381">
                  <c:v>10.359423090203808</c:v>
                </c:pt>
                <c:pt idx="91382">
                  <c:v>12.523526369406973</c:v>
                </c:pt>
                <c:pt idx="91383">
                  <c:v>12.718713365132841</c:v>
                </c:pt>
                <c:pt idx="91384">
                  <c:v>9.6861696848810013</c:v>
                </c:pt>
                <c:pt idx="91385">
                  <c:v>13.042567072222095</c:v>
                </c:pt>
                <c:pt idx="91386">
                  <c:v>11.156796096613357</c:v>
                </c:pt>
                <c:pt idx="91387">
                  <c:v>6.6231220671266389</c:v>
                </c:pt>
                <c:pt idx="91388">
                  <c:v>4.0599483331056261</c:v>
                </c:pt>
                <c:pt idx="91389">
                  <c:v>2.0973100796900033</c:v>
                </c:pt>
                <c:pt idx="91390">
                  <c:v>0.95912715856775521</c:v>
                </c:pt>
                <c:pt idx="91391">
                  <c:v>0.13212162719352613</c:v>
                </c:pt>
                <c:pt idx="91392">
                  <c:v>0</c:v>
                </c:pt>
                <c:pt idx="91393">
                  <c:v>0</c:v>
                </c:pt>
                <c:pt idx="91394">
                  <c:v>0</c:v>
                </c:pt>
                <c:pt idx="91395">
                  <c:v>0</c:v>
                </c:pt>
                <c:pt idx="91396">
                  <c:v>0</c:v>
                </c:pt>
                <c:pt idx="91397">
                  <c:v>0</c:v>
                </c:pt>
                <c:pt idx="91398">
                  <c:v>6.9278855234536613E-2</c:v>
                </c:pt>
                <c:pt idx="91399">
                  <c:v>1.0357639176092663</c:v>
                </c:pt>
                <c:pt idx="91400">
                  <c:v>2.3277899610687975</c:v>
                </c:pt>
                <c:pt idx="91401">
                  <c:v>4.678897455721077</c:v>
                </c:pt>
                <c:pt idx="91402">
                  <c:v>7.5422879508117857</c:v>
                </c:pt>
                <c:pt idx="91403">
                  <c:v>9.1215995152527629</c:v>
                </c:pt>
                <c:pt idx="91404">
                  <c:v>11.6848913185723</c:v>
                </c:pt>
                <c:pt idx="91405">
                  <c:v>13.016998640916091</c:v>
                </c:pt>
                <c:pt idx="91406">
                  <c:v>15.284157119911534</c:v>
                </c:pt>
                <c:pt idx="91407">
                  <c:v>8.4505472218895079</c:v>
                </c:pt>
                <c:pt idx="91408">
                  <c:v